               <c:pt idx="2486">
                  <c:v>1.4589738549868523</c:v>
                </c:pt>
                <c:pt idx="2487">
                  <c:v>0.70428829552178751</c:v>
                </c:pt>
                <c:pt idx="2488">
                  <c:v>0.20116458921174551</c:v>
                </c:pt>
                <c:pt idx="2489">
                  <c:v>0.28501854026341977</c:v>
                </c:pt>
                <c:pt idx="2490">
                  <c:v>0.24309156473758264</c:v>
                </c:pt>
                <c:pt idx="2491">
                  <c:v>1.7693034035956368</c:v>
                </c:pt>
                <c:pt idx="2492">
                  <c:v>6.6328325645927118</c:v>
                </c:pt>
                <c:pt idx="2493">
                  <c:v>5.8781470051276488</c:v>
                </c:pt>
                <c:pt idx="2494">
                  <c:v>9.4419399248237816</c:v>
                </c:pt>
                <c:pt idx="2495">
                  <c:v>6.674759540118548</c:v>
                </c:pt>
                <c:pt idx="2496">
                  <c:v>3.069039644896578</c:v>
                </c:pt>
                <c:pt idx="2497">
                  <c:v>2.0545466966065122</c:v>
                </c:pt>
                <c:pt idx="2498">
                  <c:v>9.5763160356592358</c:v>
                </c:pt>
                <c:pt idx="2499">
                  <c:v>12.385423395890303</c:v>
                </c:pt>
                <c:pt idx="2500">
                  <c:v>12.720839200097</c:v>
                </c:pt>
                <c:pt idx="2501">
                  <c:v>13.37483008858246</c:v>
                </c:pt>
                <c:pt idx="2502">
                  <c:v>11.194627361238947</c:v>
                </c:pt>
                <c:pt idx="2503">
                  <c:v>10.037512766443442</c:v>
                </c:pt>
                <c:pt idx="2504">
                  <c:v>9.6852562423088173</c:v>
                </c:pt>
                <c:pt idx="2505">
                  <c:v>13.852867539294593</c:v>
                </c:pt>
                <c:pt idx="2506">
                  <c:v>12.972401053252018</c:v>
                </c:pt>
                <c:pt idx="2507">
                  <c:v>12.720839200097</c:v>
                </c:pt>
                <c:pt idx="2508">
                  <c:v>14.104429392449614</c:v>
                </c:pt>
                <c:pt idx="2509">
                  <c:v>13.349743832984551</c:v>
                </c:pt>
                <c:pt idx="2510">
                  <c:v>12.972401053252018</c:v>
                </c:pt>
                <c:pt idx="2511">
                  <c:v>16.896696032752757</c:v>
                </c:pt>
                <c:pt idx="2512">
                  <c:v>17.861016469847005</c:v>
                </c:pt>
                <c:pt idx="2513">
                  <c:v>16.309718375391043</c:v>
                </c:pt>
                <c:pt idx="2514">
                  <c:v>15.949216315586437</c:v>
                </c:pt>
                <c:pt idx="2515">
                  <c:v>18.272040689435393</c:v>
                </c:pt>
                <c:pt idx="2516">
                  <c:v>17.433501178918654</c:v>
                </c:pt>
                <c:pt idx="2517">
                  <c:v>15.630641231307667</c:v>
                </c:pt>
                <c:pt idx="2518">
                  <c:v>12.712593664427015</c:v>
                </c:pt>
                <c:pt idx="2519">
                  <c:v>11.706346251806931</c:v>
                </c:pt>
                <c:pt idx="2520">
                  <c:v>8.6288363184929153</c:v>
                </c:pt>
                <c:pt idx="2521">
                  <c:v>6.9098303219336055</c:v>
                </c:pt>
                <c:pt idx="2522">
                  <c:v>11.479870654249819</c:v>
                </c:pt>
                <c:pt idx="2523">
                  <c:v>15.840276108936852</c:v>
                </c:pt>
                <c:pt idx="2524">
                  <c:v>11.874054153910279</c:v>
                </c:pt>
                <c:pt idx="2525">
                  <c:v>11.052355363321471</c:v>
                </c:pt>
                <c:pt idx="2526">
                  <c:v>11.899140409508188</c:v>
                </c:pt>
                <c:pt idx="2527">
                  <c:v>11.974399176301919</c:v>
                </c:pt>
                <c:pt idx="2528">
                  <c:v>11.965803992043977</c:v>
                </c:pt>
                <c:pt idx="2529">
                  <c:v>10.087335629051299</c:v>
                </c:pt>
                <c:pt idx="2530">
                  <c:v>19.151807878302048</c:v>
                </c:pt>
                <c:pt idx="2531">
                  <c:v>22.782614029121923</c:v>
                </c:pt>
                <c:pt idx="2532">
                  <c:v>20.711351508427988</c:v>
                </c:pt>
                <c:pt idx="2533">
                  <c:v>21.449196347965124</c:v>
                </c:pt>
                <c:pt idx="2534">
                  <c:v>22.446848576327266</c:v>
                </c:pt>
                <c:pt idx="2535">
                  <c:v>22.622802014100596</c:v>
                </c:pt>
                <c:pt idx="2536">
                  <c:v>24.803004741444113</c:v>
                </c:pt>
                <c:pt idx="2537">
                  <c:v>26.991453004457615</c:v>
                </c:pt>
                <c:pt idx="2538">
                  <c:v>27.746138563922674</c:v>
                </c:pt>
                <c:pt idx="2539">
                  <c:v>29.045874805223622</c:v>
                </c:pt>
                <c:pt idx="2540">
                  <c:v>30.202989400019124</c:v>
                </c:pt>
                <c:pt idx="2541">
                  <c:v>31.61166584796965</c:v>
                </c:pt>
                <c:pt idx="2542">
                  <c:v>31.762533030145068</c:v>
                </c:pt>
                <c:pt idx="2543">
                  <c:v>32.123035089949681</c:v>
                </c:pt>
                <c:pt idx="2544">
                  <c:v>33.57363851342604</c:v>
                </c:pt>
                <c:pt idx="2545">
                  <c:v>33.724505695601465</c:v>
                </c:pt>
                <c:pt idx="2546">
                  <c:v>35.200195374675737</c:v>
                </c:pt>
                <c:pt idx="2547">
                  <c:v>35.871026983089124</c:v>
                </c:pt>
                <c:pt idx="2548">
                  <c:v>36.097502580646236</c:v>
                </c:pt>
                <c:pt idx="2549">
                  <c:v>35.384743996707009</c:v>
                </c:pt>
                <c:pt idx="2550">
                  <c:v>36.273456018419566</c:v>
                </c:pt>
                <c:pt idx="2551">
                  <c:v>35.938040214212869</c:v>
                </c:pt>
                <c:pt idx="2552">
                  <c:v>36.608871822626263</c:v>
                </c:pt>
                <c:pt idx="2553">
                  <c:v>35.946285749882854</c:v>
                </c:pt>
                <c:pt idx="2554">
                  <c:v>38.09280703737052</c:v>
                </c:pt>
                <c:pt idx="2555">
                  <c:v>37.95018539086508</c:v>
                </c:pt>
                <c:pt idx="2556">
                  <c:v>39.660596203166442</c:v>
                </c:pt>
                <c:pt idx="2557">
                  <c:v>38.536813399638838</c:v>
                </c:pt>
                <c:pt idx="2558">
                  <c:v>37.765287120245844</c:v>
                </c:pt>
                <c:pt idx="2559">
                  <c:v>37.337422180729533</c:v>
                </c:pt>
                <c:pt idx="2560">
                  <c:v>37.689329056276193</c:v>
                </c:pt>
                <c:pt idx="2561">
                  <c:v>34.460951940786757</c:v>
                </c:pt>
                <c:pt idx="2562">
                  <c:v>35.609471351324316</c:v>
                </c:pt>
                <c:pt idx="2563">
                  <c:v>32.263558844927353</c:v>
                </c:pt>
                <c:pt idx="2564">
                  <c:v>31.131530505729753</c:v>
                </c:pt>
                <c:pt idx="2565">
                  <c:v>35.567544375798477</c:v>
                </c:pt>
                <c:pt idx="2566">
                  <c:v>32.053923967298168</c:v>
                </c:pt>
                <c:pt idx="2567">
                  <c:v>32.506875162412392</c:v>
                </c:pt>
                <c:pt idx="2568">
                  <c:v>31.584481700843977</c:v>
                </c:pt>
                <c:pt idx="2569">
                  <c:v>32.129882031267819</c:v>
                </c:pt>
                <c:pt idx="2570">
                  <c:v>35.626661719840207</c:v>
                </c:pt>
                <c:pt idx="2571">
                  <c:v>35.626661719840207</c:v>
                </c:pt>
                <c:pt idx="2572">
                  <c:v>35.517721513190615</c:v>
                </c:pt>
                <c:pt idx="2573">
                  <c:v>35.224232684509765</c:v>
                </c:pt>
                <c:pt idx="2574">
                  <c:v>35.266159660035598</c:v>
                </c:pt>
                <c:pt idx="2575">
                  <c:v>36.247320817057776</c:v>
                </c:pt>
                <c:pt idx="2576">
                  <c:v>35.517721513190615</c:v>
                </c:pt>
                <c:pt idx="2577">
                  <c:v>34.083958809642191</c:v>
                </c:pt>
                <c:pt idx="2578">
                  <c:v>33.279100738981306</c:v>
                </c:pt>
                <c:pt idx="2579">
                  <c:v>34.914252784488937</c:v>
                </c:pt>
                <c:pt idx="2580">
                  <c:v>34.830398833437265</c:v>
                </c:pt>
                <c:pt idx="2581">
                  <c:v>35.559998137304412</c:v>
                </c:pt>
                <c:pt idx="2582">
                  <c:v>36.985515305182872</c:v>
                </c:pt>
                <c:pt idx="2583">
                  <c:v>37.153223207286217</c:v>
                </c:pt>
                <c:pt idx="2584">
                  <c:v>35.559998137304412</c:v>
                </c:pt>
                <c:pt idx="2585">
                  <c:v>35.954181636964883</c:v>
                </c:pt>
                <c:pt idx="2586">
                  <c:v>34.469896773632662</c:v>
                </c:pt>
                <c:pt idx="2587">
                  <c:v>34.008700042848453</c:v>
                </c:pt>
                <c:pt idx="2588">
                  <c:v>39.660596203166442</c:v>
                </c:pt>
                <c:pt idx="2589">
                  <c:v>44.641660755071051</c:v>
                </c:pt>
                <c:pt idx="2590">
                  <c:v>44.365012646318114</c:v>
                </c:pt>
                <c:pt idx="2591">
                  <c:v>42.74670132073841</c:v>
                </c:pt>
                <c:pt idx="2592">
                  <c:v>36.139079907584112</c:v>
                </c:pt>
                <c:pt idx="2593">
                  <c:v>31.837442148350835</c:v>
                </c:pt>
                <c:pt idx="2594">
                  <c:v>27.426864182467991</c:v>
                </c:pt>
                <c:pt idx="2595">
                  <c:v>23.443801507513488</c:v>
                </c:pt>
                <c:pt idx="2596">
                  <c:v>20.861169744839525</c:v>
                </c:pt>
                <c:pt idx="2597">
                  <c:v>16.51760501008042</c:v>
                </c:pt>
                <c:pt idx="2598">
                  <c:v>12.719090957157196</c:v>
                </c:pt>
                <c:pt idx="2599">
                  <c:v>9.8010433902765399</c:v>
                </c:pt>
                <c:pt idx="2600">
                  <c:v>12.694004701559283</c:v>
                </c:pt>
                <c:pt idx="2601">
                  <c:v>10.849217778422464</c:v>
                </c:pt>
                <c:pt idx="2602">
                  <c:v>7.3610332741080216</c:v>
                </c:pt>
                <c:pt idx="2603">
                  <c:v>6.9586042387775793</c:v>
                </c:pt>
                <c:pt idx="2604">
                  <c:v>6.9586042387775793</c:v>
                </c:pt>
                <c:pt idx="2605">
                  <c:v>6.5561752034471388</c:v>
                </c:pt>
                <c:pt idx="2606">
                  <c:v>6.1537461681166965</c:v>
                </c:pt>
                <c:pt idx="2607">
                  <c:v>6.1537461681166965</c:v>
                </c:pt>
                <c:pt idx="2608">
                  <c:v>5.751317132786256</c:v>
                </c:pt>
                <c:pt idx="2609">
                  <c:v>5.7849985726421105</c:v>
                </c:pt>
                <c:pt idx="2610">
                  <c:v>5.9527064747454572</c:v>
                </c:pt>
                <c:pt idx="2611">
                  <c:v>6.2211090478284037</c:v>
                </c:pt>
                <c:pt idx="2612">
                  <c:v>4.6866516733003687</c:v>
                </c:pt>
                <c:pt idx="2613">
                  <c:v>6.1540958167046584</c:v>
                </c:pt>
                <c:pt idx="2614">
                  <c:v>11.940018439270144</c:v>
                </c:pt>
                <c:pt idx="2615">
                  <c:v>16.484972515988449</c:v>
                </c:pt>
                <c:pt idx="2616">
                  <c:v>19.989997740230823</c:v>
                </c:pt>
                <c:pt idx="2617">
                  <c:v>19.755276607003726</c:v>
                </c:pt>
                <c:pt idx="2618">
                  <c:v>23.21837485572026</c:v>
                </c:pt>
                <c:pt idx="2619">
                  <c:v>25.188942705434588</c:v>
                </c:pt>
                <c:pt idx="2620">
                  <c:v>27.243364506200596</c:v>
                </c:pt>
                <c:pt idx="2621">
                  <c:v>25.105088754382916</c:v>
                </c:pt>
                <c:pt idx="2622">
                  <c:v>26.698313824364714</c:v>
                </c:pt>
                <c:pt idx="2623">
                  <c:v>25.901701289373815</c:v>
                </c:pt>
                <c:pt idx="2624">
                  <c:v>22.732091869338138</c:v>
                </c:pt>
                <c:pt idx="2625">
                  <c:v>25.499272254043372</c:v>
                </c:pt>
                <c:pt idx="2626">
                  <c:v>27.117583579623084</c:v>
                </c:pt>
                <c:pt idx="2627">
                  <c:v>27.771574468108543</c:v>
                </c:pt>
                <c:pt idx="2628">
                  <c:v>25.322969167682086</c:v>
                </c:pt>
                <c:pt idx="2629">
                  <c:v>26.748486335560539</c:v>
                </c:pt>
                <c:pt idx="2630">
                  <c:v>32.744043835755214</c:v>
                </c:pt>
                <c:pt idx="2631">
                  <c:v>33.196995030869431</c:v>
                </c:pt>
                <c:pt idx="2632">
                  <c:v>30.496827877287938</c:v>
                </c:pt>
                <c:pt idx="2633">
                  <c:v>28.710808649604889</c:v>
                </c:pt>
                <c:pt idx="2634">
                  <c:v>25.255955936558333</c:v>
                </c:pt>
                <c:pt idx="2635">
                  <c:v>26.907948701993899</c:v>
                </c:pt>
                <c:pt idx="2636">
                  <c:v>30.66453577939129</c:v>
                </c:pt>
                <c:pt idx="2637">
                  <c:v>29.825996268874551</c:v>
                </c:pt>
                <c:pt idx="2638">
                  <c:v>30.136325817483335</c:v>
                </c:pt>
                <c:pt idx="2639">
                  <c:v>28.35030658980028</c:v>
                </c:pt>
                <c:pt idx="2640">
                  <c:v>27.184596810746829</c:v>
                </c:pt>
                <c:pt idx="2641">
                  <c:v>25.708907131672557</c:v>
                </c:pt>
                <c:pt idx="2642">
                  <c:v>25.859774313847982</c:v>
                </c:pt>
                <c:pt idx="2643">
                  <c:v>24.601965048072874</c:v>
                </c:pt>
                <c:pt idx="2644">
                  <c:v>24.199536012742431</c:v>
                </c:pt>
                <c:pt idx="2645">
                  <c:v>22.631397198358545</c:v>
                </c:pt>
                <c:pt idx="2646">
                  <c:v>21.348501676985524</c:v>
                </c:pt>
                <c:pt idx="2647">
                  <c:v>21.868466103223493</c:v>
                </c:pt>
                <c:pt idx="2648">
                  <c:v>21.843379847625584</c:v>
                </c:pt>
                <c:pt idx="2649">
                  <c:v>22.321417298337714</c:v>
                </c:pt>
                <c:pt idx="2650">
                  <c:v>22.531052175966899</c:v>
                </c:pt>
                <c:pt idx="2651">
                  <c:v>20.728192228355915</c:v>
                </c:pt>
                <c:pt idx="2652">
                  <c:v>20.644338277304239</c:v>
                </c:pt>
                <c:pt idx="2653">
                  <c:v>20.015433644416689</c:v>
                </c:pt>
                <c:pt idx="2654">
                  <c:v>18.42220857443489</c:v>
                </c:pt>
                <c:pt idx="2655">
                  <c:v>17.7513769660215</c:v>
                </c:pt>
                <c:pt idx="2656">
                  <c:v>17.986098099248593</c:v>
                </c:pt>
                <c:pt idx="2657">
                  <c:v>16.367786773668882</c:v>
                </c:pt>
                <c:pt idx="2658">
                  <c:v>15.068050532367941</c:v>
                </c:pt>
                <c:pt idx="2659">
                  <c:v>13.718141779871178</c:v>
                </c:pt>
                <c:pt idx="2660">
                  <c:v>14.414059643882478</c:v>
                </c:pt>
                <c:pt idx="2661">
                  <c:v>11.118669297269296</c:v>
                </c:pt>
                <c:pt idx="2662">
                  <c:v>11.579866028053498</c:v>
                </c:pt>
                <c:pt idx="2663">
                  <c:v>11.428998845878077</c:v>
                </c:pt>
                <c:pt idx="2664">
                  <c:v>10.716240261938854</c:v>
                </c:pt>
                <c:pt idx="2665">
                  <c:v>8.3683296324919887</c:v>
                </c:pt>
                <c:pt idx="2666">
                  <c:v>8.2257079859865492</c:v>
                </c:pt>
                <c:pt idx="2667">
                  <c:v>7.6806573041506718</c:v>
                </c:pt>
                <c:pt idx="2668">
                  <c:v>10.598704871031323</c:v>
                </c:pt>
                <c:pt idx="2669">
                  <c:v>9.2151146786787095</c:v>
                </c:pt>
                <c:pt idx="2670">
                  <c:v>6.4479342939734758</c:v>
                </c:pt>
                <c:pt idx="2671">
                  <c:v>5.5423815523329916</c:v>
                </c:pt>
                <c:pt idx="2672">
                  <c:v>6.5317882450251519</c:v>
                </c:pt>
                <c:pt idx="2673">
                  <c:v>5.9698968432613446</c:v>
                </c:pt>
                <c:pt idx="2674">
                  <c:v>5.8441159166838341</c:v>
                </c:pt>
                <c:pt idx="2675">
                  <c:v>7.2696330845622876</c:v>
                </c:pt>
                <c:pt idx="2676">
                  <c:v>9.4161543720499488</c:v>
                </c:pt>
                <c:pt idx="2677">
                  <c:v>9.0219708723894882</c:v>
                </c:pt>
                <c:pt idx="2678">
                  <c:v>10.724136149020875</c:v>
                </c:pt>
                <c:pt idx="2679">
                  <c:v>15.126468579233741</c:v>
                </c:pt>
                <c:pt idx="2680">
                  <c:v>17.92698075520687</c:v>
                </c:pt>
                <c:pt idx="2681">
                  <c:v>18.790606521321518</c:v>
                </c:pt>
                <c:pt idx="2682">
                  <c:v>19.461438129734905</c:v>
                </c:pt>
                <c:pt idx="2683">
                  <c:v>22.421063023553433</c:v>
                </c:pt>
                <c:pt idx="2684">
                  <c:v>24.240414042504387</c:v>
                </c:pt>
                <c:pt idx="2685">
                  <c:v>26.395180865662031</c:v>
                </c:pt>
                <c:pt idx="2686">
                  <c:v>27.661235667107125</c:v>
                </c:pt>
                <c:pt idx="2687">
                  <c:v>30.000551112296041</c:v>
                </c:pt>
                <c:pt idx="2688">
                  <c:v>28.273299580066745</c:v>
                </c:pt>
                <c:pt idx="2689">
                  <c:v>29.875119834306492</c:v>
                </c:pt>
                <c:pt idx="2690">
                  <c:v>30.428416051812352</c:v>
                </c:pt>
                <c:pt idx="2691">
                  <c:v>27.376342022684202</c:v>
                </c:pt>
                <c:pt idx="2692">
                  <c:v>31.208537515463288</c:v>
                </c:pt>
                <c:pt idx="2693">
                  <c:v>32.726154170063396</c:v>
                </c:pt>
                <c:pt idx="2694">
                  <c:v>30.805758831544882</c:v>
                </c:pt>
                <c:pt idx="2695">
                  <c:v>31.853933219690806</c:v>
                </c:pt>
                <c:pt idx="2696">
                  <c:v>31.644298342061621</c:v>
                </c:pt>
                <c:pt idx="2697">
                  <c:v>33.790819629549283</c:v>
                </c:pt>
                <c:pt idx="2698">
                  <c:v>32.700718265877526</c:v>
                </c:pt>
                <c:pt idx="2699">
                  <c:v>35.115642126448144</c:v>
                </c:pt>
                <c:pt idx="2700">
                  <c:v>35.040033711066449</c:v>
                </c:pt>
                <c:pt idx="2701">
                  <c:v>37.556001891204623</c:v>
                </c:pt>
                <c:pt idx="2702">
                  <c:v>38.654348790546358</c:v>
                </c:pt>
                <c:pt idx="2703">
                  <c:v>40.264064931868127</c:v>
                </c:pt>
                <c:pt idx="2704">
                  <c:v>39.249571983578058</c:v>
                </c:pt>
                <c:pt idx="2705">
                  <c:v>35.610170648500237</c:v>
                </c:pt>
                <c:pt idx="2706">
                  <c:v>40.222137956342294</c:v>
                </c:pt>
                <c:pt idx="2707">
                  <c:v>38.360859961865501</c:v>
                </c:pt>
                <c:pt idx="2708">
                  <c:v>40.616321456002751</c:v>
                </c:pt>
                <c:pt idx="2709">
                  <c:v>32.398634252938727</c:v>
                </c:pt>
                <c:pt idx="2710">
                  <c:v>36.029790052346563</c:v>
                </c:pt>
                <c:pt idx="2711">
                  <c:v>35.384044699531081</c:v>
                </c:pt>
                <c:pt idx="2712">
                  <c:v>35.559998137304412</c:v>
                </c:pt>
                <c:pt idx="2713">
                  <c:v>37.748796048905881</c:v>
                </c:pt>
                <c:pt idx="2714">
                  <c:v>35.224931981685678</c:v>
                </c:pt>
                <c:pt idx="2715">
                  <c:v>39.434470254197294</c:v>
                </c:pt>
                <c:pt idx="2716">
                  <c:v>39.392543278671461</c:v>
                </c:pt>
                <c:pt idx="2717">
                  <c:v>38.078230476971079</c:v>
                </c:pt>
                <c:pt idx="2718">
                  <c:v>39.367457023073548</c:v>
                </c:pt>
                <c:pt idx="2719">
                  <c:v>36.633958078224168</c:v>
                </c:pt>
                <c:pt idx="2720">
                  <c:v>40.07197007134279</c:v>
                </c:pt>
                <c:pt idx="2721">
                  <c:v>40.088810791270724</c:v>
                </c:pt>
                <c:pt idx="2722">
                  <c:v>38.646452903464336</c:v>
                </c:pt>
                <c:pt idx="2723">
                  <c:v>39.233430560826058</c:v>
                </c:pt>
                <c:pt idx="2724">
                  <c:v>29.33006915247061</c:v>
                </c:pt>
                <c:pt idx="2725">
                  <c:v>36.809911515997506</c:v>
                </c:pt>
                <c:pt idx="2726">
                  <c:v>27.359501302756282</c:v>
                </c:pt>
                <c:pt idx="2727">
                  <c:v>37.724059441895925</c:v>
                </c:pt>
                <c:pt idx="2728">
                  <c:v>34.244120473251471</c:v>
                </c:pt>
                <c:pt idx="2729">
                  <c:v>36.52501787157459</c:v>
                </c:pt>
                <c:pt idx="2730">
                  <c:v>36.432918384852933</c:v>
                </c:pt>
                <c:pt idx="2731">
                  <c:v>33.875372877776876</c:v>
                </c:pt>
                <c:pt idx="2732">
                  <c:v>36.466599824708787</c:v>
                </c:pt>
                <c:pt idx="2733">
                  <c:v>35.963476118398745</c:v>
                </c:pt>
                <c:pt idx="2734">
                  <c:v>34.219383866241522</c:v>
                </c:pt>
                <c:pt idx="2735">
                  <c:v>33.632406208879807</c:v>
                </c:pt>
                <c:pt idx="2736">
                  <c:v>33.565392977756055</c:v>
                </c:pt>
                <c:pt idx="2737">
                  <c:v>32.768780442765156</c:v>
                </c:pt>
                <c:pt idx="2738">
                  <c:v>31.133628397257514</c:v>
                </c:pt>
                <c:pt idx="2739">
                  <c:v>30.731199361927072</c:v>
                </c:pt>
                <c:pt idx="2740">
                  <c:v>30.898907264030424</c:v>
                </c:pt>
                <c:pt idx="2741">
                  <c:v>30.244916375544964</c:v>
                </c:pt>
                <c:pt idx="2742">
                  <c:v>30.202989400019124</c:v>
                </c:pt>
                <c:pt idx="2743">
                  <c:v>28.232421550304789</c:v>
                </c:pt>
                <c:pt idx="2744">
                  <c:v>26.991453004457615</c:v>
                </c:pt>
                <c:pt idx="2745">
                  <c:v>26.614110224725085</c:v>
                </c:pt>
                <c:pt idx="2746">
                  <c:v>24.450748217309492</c:v>
                </c:pt>
                <c:pt idx="2747">
                  <c:v>21.281138797273819</c:v>
                </c:pt>
                <c:pt idx="2748">
                  <c:v>21.029576944118798</c:v>
                </c:pt>
                <c:pt idx="2749">
                  <c:v>21.843030199037624</c:v>
                </c:pt>
                <c:pt idx="2750">
                  <c:v>21.381833468253422</c:v>
                </c:pt>
                <c:pt idx="2751">
                  <c:v>22.765423660606036</c:v>
                </c:pt>
                <c:pt idx="2752">
                  <c:v>19.243557716435742</c:v>
                </c:pt>
                <c:pt idx="2753">
                  <c:v>21.650236041336367</c:v>
                </c:pt>
                <c:pt idx="2754">
                  <c:v>21.147112335026325</c:v>
                </c:pt>
                <c:pt idx="2755">
                  <c:v>19.570727984972454</c:v>
                </c:pt>
                <c:pt idx="2756">
                  <c:v>16.090789016327992</c:v>
                </c:pt>
                <c:pt idx="2757">
                  <c:v>18.396772670249018</c:v>
                </c:pt>
                <c:pt idx="2758">
                  <c:v>15.352944176790853</c:v>
                </c:pt>
                <c:pt idx="2759">
                  <c:v>12.963106571818155</c:v>
                </c:pt>
                <c:pt idx="2760">
                  <c:v>14.178988862067424</c:v>
                </c:pt>
                <c:pt idx="2761">
                  <c:v>13.541838693509888</c:v>
                </c:pt>
                <c:pt idx="2762">
                  <c:v>15.830981627502986</c:v>
                </c:pt>
                <c:pt idx="2763">
                  <c:v>12.57751825641564</c:v>
                </c:pt>
                <c:pt idx="2764">
                  <c:v>10.481169480123796</c:v>
                </c:pt>
                <c:pt idx="2765">
                  <c:v>12.644531487539385</c:v>
                </c:pt>
                <c:pt idx="2766">
                  <c:v>13.860413777788654</c:v>
                </c:pt>
                <c:pt idx="2767">
                  <c:v>16.208324407235519</c:v>
                </c:pt>
                <c:pt idx="2768">
                  <c:v>14.590013081655808</c:v>
                </c:pt>
                <c:pt idx="2769">
                  <c:v>13.457984742458212</c:v>
                </c:pt>
                <c:pt idx="2770">
                  <c:v>11.193928064063023</c:v>
                </c:pt>
                <c:pt idx="2771">
                  <c:v>4.8797954795895864</c:v>
                </c:pt>
                <c:pt idx="2772">
                  <c:v>2.1462965347402072</c:v>
                </c:pt>
                <c:pt idx="2773">
                  <c:v>1.7270267794818386</c:v>
                </c:pt>
                <c:pt idx="2774">
                  <c:v>1.3245977441513972</c:v>
                </c:pt>
                <c:pt idx="2775">
                  <c:v>1.7270267794818386</c:v>
                </c:pt>
                <c:pt idx="2776">
                  <c:v>1.7270267794818386</c:v>
                </c:pt>
                <c:pt idx="2777">
                  <c:v>1.3245977441513972</c:v>
                </c:pt>
                <c:pt idx="2778">
                  <c:v>1.3245977441513972</c:v>
                </c:pt>
                <c:pt idx="2779">
                  <c:v>1.3245977441513972</c:v>
                </c:pt>
                <c:pt idx="2780">
                  <c:v>0.92216870882095581</c:v>
                </c:pt>
                <c:pt idx="2781">
                  <c:v>0.92216870882095581</c:v>
                </c:pt>
                <c:pt idx="2782">
                  <c:v>0.51973967349051353</c:v>
                </c:pt>
                <c:pt idx="2783">
                  <c:v>0.51973967349051353</c:v>
                </c:pt>
                <c:pt idx="2784">
                  <c:v>0.11731063816007214</c:v>
                </c:pt>
                <c:pt idx="2785">
                  <c:v>0.51973967349051353</c:v>
                </c:pt>
                <c:pt idx="2786">
                  <c:v>0.51973967349051353</c:v>
                </c:pt>
                <c:pt idx="2787">
                  <c:v>1.0647903553263927</c:v>
                </c:pt>
                <c:pt idx="2788">
                  <c:v>1.0228633798005555</c:v>
                </c:pt>
                <c:pt idx="2789">
                  <c:v>1.5679140616364355</c:v>
                </c:pt>
                <c:pt idx="2790">
                  <c:v>1.7775489392656194</c:v>
                </c:pt>
                <c:pt idx="2791">
                  <c:v>0.68744757559386116</c:v>
                </c:pt>
                <c:pt idx="2792">
                  <c:v>2.0541970480185512</c:v>
                </c:pt>
                <c:pt idx="2793">
                  <c:v>2.3896128522252456</c:v>
                </c:pt>
                <c:pt idx="2794">
                  <c:v>0.56166664901635066</c:v>
                </c:pt>
                <c:pt idx="2795">
                  <c:v>0.51973967349051353</c:v>
                </c:pt>
                <c:pt idx="2796">
                  <c:v>0.56166664901635066</c:v>
                </c:pt>
                <c:pt idx="2797">
                  <c:v>0.11731063816007214</c:v>
                </c:pt>
                <c:pt idx="2798">
                  <c:v>0.11731063816007214</c:v>
                </c:pt>
                <c:pt idx="2799">
                  <c:v>0.15923761368590927</c:v>
                </c:pt>
                <c:pt idx="2800">
                  <c:v>0.11731063816007214</c:v>
                </c:pt>
                <c:pt idx="2801">
                  <c:v>0.15923761368590927</c:v>
                </c:pt>
                <c:pt idx="2802">
                  <c:v>0.15923761368590927</c:v>
                </c:pt>
                <c:pt idx="2803">
                  <c:v>-0.28511839717036924</c:v>
                </c:pt>
                <c:pt idx="2804">
                  <c:v>0.11731063816007214</c:v>
                </c:pt>
                <c:pt idx="2805">
                  <c:v>0.55342111334636801</c:v>
                </c:pt>
                <c:pt idx="2806">
                  <c:v>-0.3940586038199525</c:v>
                </c:pt>
                <c:pt idx="2807">
                  <c:v>0.36062695564511049</c:v>
                </c:pt>
                <c:pt idx="2808">
                  <c:v>2.834318511669486</c:v>
                </c:pt>
                <c:pt idx="2809">
                  <c:v>4.050200801918753</c:v>
                </c:pt>
                <c:pt idx="2810">
                  <c:v>5.9369147005814122</c:v>
                </c:pt>
                <c:pt idx="2811">
                  <c:v>2.2473408543077698</c:v>
                </c:pt>
                <c:pt idx="2812">
                  <c:v>3.152893595948254</c:v>
                </c:pt>
                <c:pt idx="2813">
                  <c:v>6.3726755271797471</c:v>
                </c:pt>
                <c:pt idx="2814">
                  <c:v>3.9240702267532823</c:v>
                </c:pt>
                <c:pt idx="2815">
                  <c:v>7.9992323884294416</c:v>
                </c:pt>
                <c:pt idx="2816">
                  <c:v>9.684556945132897</c:v>
                </c:pt>
                <c:pt idx="2817">
                  <c:v>12.85416636516857</c:v>
                </c:pt>
                <c:pt idx="2818">
                  <c:v>13.675865155757378</c:v>
                </c:pt>
                <c:pt idx="2819">
                  <c:v>14.522650201944099</c:v>
                </c:pt>
                <c:pt idx="2820">
                  <c:v>14.405114811036572</c:v>
                </c:pt>
                <c:pt idx="2821">
                  <c:v>16.124120807595883</c:v>
                </c:pt>
                <c:pt idx="2822">
                  <c:v>16.962660318112622</c:v>
                </c:pt>
                <c:pt idx="2823">
                  <c:v>18.706752570269845</c:v>
                </c:pt>
                <c:pt idx="2824">
                  <c:v>20.299977640251644</c:v>
                </c:pt>
                <c:pt idx="2825">
                  <c:v>21.649886392748403</c:v>
                </c:pt>
                <c:pt idx="2826">
                  <c:v>23.603613522534808</c:v>
                </c:pt>
                <c:pt idx="2827">
                  <c:v>26.320271747456264</c:v>
                </c:pt>
                <c:pt idx="2828">
                  <c:v>27.854729121984295</c:v>
                </c:pt>
                <c:pt idx="2829">
                  <c:v>29.598821374141519</c:v>
                </c:pt>
                <c:pt idx="2830">
                  <c:v>31.611316199381687</c:v>
                </c:pt>
                <c:pt idx="2831">
                  <c:v>34.235874937581492</c:v>
                </c:pt>
                <c:pt idx="2832">
                  <c:v>34.193947962055653</c:v>
                </c:pt>
                <c:pt idx="2833">
                  <c:v>34.302888168705238</c:v>
                </c:pt>
                <c:pt idx="2834">
                  <c:v>34.327974424303143</c:v>
                </c:pt>
                <c:pt idx="2835">
                  <c:v>34.436914630952728</c:v>
                </c:pt>
                <c:pt idx="2836">
                  <c:v>34.94003833726277</c:v>
                </c:pt>
                <c:pt idx="2837">
                  <c:v>35.719810152325742</c:v>
                </c:pt>
                <c:pt idx="2838">
                  <c:v>35.803664103377415</c:v>
                </c:pt>
                <c:pt idx="2839">
                  <c:v>36.659044333822081</c:v>
                </c:pt>
                <c:pt idx="2840">
                  <c:v>36.985864953770836</c:v>
                </c:pt>
                <c:pt idx="2841">
                  <c:v>32.080408817247921</c:v>
                </c:pt>
                <c:pt idx="2842">
                  <c:v>36.029790052346563</c:v>
                </c:pt>
                <c:pt idx="2843">
                  <c:v>36.096803283470315</c:v>
                </c:pt>
                <c:pt idx="2844">
                  <c:v>34.402883542508917</c:v>
                </c:pt>
                <c:pt idx="2845">
                  <c:v>36.934993145399098</c:v>
                </c:pt>
                <c:pt idx="2846">
                  <c:v>29.22867518431509</c:v>
                </c:pt>
                <c:pt idx="2847">
                  <c:v>30.645946816523566</c:v>
                </c:pt>
                <c:pt idx="2848">
                  <c:v>34.737949698127643</c:v>
                </c:pt>
                <c:pt idx="2849">
                  <c:v>31.115389082977746</c:v>
                </c:pt>
                <c:pt idx="2850">
                  <c:v>37.368839461056886</c:v>
                </c:pt>
                <c:pt idx="2851">
                  <c:v>32.247417422175346</c:v>
                </c:pt>
                <c:pt idx="2852">
                  <c:v>33.11104318828999</c:v>
                </c:pt>
                <c:pt idx="2853">
                  <c:v>33.714861565579632</c:v>
                </c:pt>
                <c:pt idx="2854">
                  <c:v>34.830049184849301</c:v>
                </c:pt>
                <c:pt idx="2855">
                  <c:v>29.471641853212166</c:v>
                </c:pt>
                <c:pt idx="2856">
                  <c:v>30.503325170018119</c:v>
                </c:pt>
                <c:pt idx="2857">
                  <c:v>31.408877911658603</c:v>
                </c:pt>
                <c:pt idx="2858">
                  <c:v>29.304283599696777</c:v>
                </c:pt>
                <c:pt idx="2859">
                  <c:v>33.027538885826282</c:v>
                </c:pt>
                <c:pt idx="2860">
                  <c:v>31.140824987163615</c:v>
                </c:pt>
                <c:pt idx="2861">
                  <c:v>34.855485089035177</c:v>
                </c:pt>
                <c:pt idx="2862">
                  <c:v>31.627107973545737</c:v>
                </c:pt>
                <c:pt idx="2863">
                  <c:v>34.075713273972198</c:v>
                </c:pt>
                <c:pt idx="2864">
                  <c:v>32.859830983722937</c:v>
                </c:pt>
                <c:pt idx="2865">
                  <c:v>30.805409182956925</c:v>
                </c:pt>
                <c:pt idx="2866">
                  <c:v>32.876671703650864</c:v>
                </c:pt>
                <c:pt idx="2867">
                  <c:v>34.914252784488937</c:v>
                </c:pt>
                <c:pt idx="2868">
                  <c:v>35.543157417376484</c:v>
                </c:pt>
                <c:pt idx="2869">
                  <c:v>36.230829745717806</c:v>
                </c:pt>
                <c:pt idx="2870">
                  <c:v>31.618862437875752</c:v>
                </c:pt>
                <c:pt idx="2871">
                  <c:v>35.954181636964883</c:v>
                </c:pt>
                <c:pt idx="2872">
                  <c:v>33.908005371868853</c:v>
                </c:pt>
                <c:pt idx="2873">
                  <c:v>35.971022356892803</c:v>
                </c:pt>
                <c:pt idx="2874">
                  <c:v>36.22258421004782</c:v>
                </c:pt>
                <c:pt idx="2875">
                  <c:v>35.509825626108601</c:v>
                </c:pt>
                <c:pt idx="2876">
                  <c:v>36.423973552007027</c:v>
                </c:pt>
                <c:pt idx="2877">
                  <c:v>37.010951209368741</c:v>
                </c:pt>
                <c:pt idx="2878">
                  <c:v>37.447061684555031</c:v>
                </c:pt>
                <c:pt idx="2879">
                  <c:v>36.809911515997506</c:v>
                </c:pt>
                <c:pt idx="2880">
                  <c:v>28.592224312933471</c:v>
                </c:pt>
                <c:pt idx="2881">
                  <c:v>25.296833966320293</c:v>
                </c:pt>
                <c:pt idx="2882">
                  <c:v>26.613410927549157</c:v>
                </c:pt>
                <c:pt idx="2883">
                  <c:v>26.714105598528757</c:v>
                </c:pt>
                <c:pt idx="2884">
                  <c:v>19.544592783610661</c:v>
                </c:pt>
                <c:pt idx="2885">
                  <c:v>18.052062384608458</c:v>
                </c:pt>
                <c:pt idx="2886">
                  <c:v>18.135916335660131</c:v>
                </c:pt>
                <c:pt idx="2887">
                  <c:v>14.547037160366088</c:v>
                </c:pt>
                <c:pt idx="2888">
                  <c:v>15.762919450615357</c:v>
                </c:pt>
                <c:pt idx="2889">
                  <c:v>8.6941013066768562</c:v>
                </c:pt>
                <c:pt idx="2890">
                  <c:v>8.1658913447689052</c:v>
                </c:pt>
                <c:pt idx="2891">
                  <c:v>7.7634623094384638</c:v>
                </c:pt>
                <c:pt idx="2892">
                  <c:v>7.7803030293663911</c:v>
                </c:pt>
                <c:pt idx="2893">
                  <c:v>6.9586042387775793</c:v>
                </c:pt>
                <c:pt idx="2894">
                  <c:v>6.5561752034471388</c:v>
                </c:pt>
                <c:pt idx="2895">
                  <c:v>6.3633810457458813</c:v>
                </c:pt>
                <c:pt idx="2896">
                  <c:v>6.2376001191683708</c:v>
                </c:pt>
                <c:pt idx="2897">
                  <c:v>5.9190250348896027</c:v>
                </c:pt>
                <c:pt idx="2898">
                  <c:v>6.7324782898084292</c:v>
                </c:pt>
                <c:pt idx="2899">
                  <c:v>6.984040142963452</c:v>
                </c:pt>
                <c:pt idx="2900">
                  <c:v>7.5040045692014212</c:v>
                </c:pt>
                <c:pt idx="2901">
                  <c:v>11.797396792764705</c:v>
                </c:pt>
                <c:pt idx="2902">
                  <c:v>14.14530742221157</c:v>
                </c:pt>
                <c:pt idx="2903">
                  <c:v>12.552082352229768</c:v>
                </c:pt>
                <c:pt idx="2904">
                  <c:v>12.468228401178095</c:v>
                </c:pt>
                <c:pt idx="2905">
                  <c:v>9.340545956668258</c:v>
                </c:pt>
                <c:pt idx="2906">
                  <c:v>7.6215399601089482</c:v>
                </c:pt>
                <c:pt idx="2907">
                  <c:v>10.573268966845454</c:v>
                </c:pt>
                <c:pt idx="2908">
                  <c:v>11.789151257094719</c:v>
                </c:pt>
                <c:pt idx="2909">
                  <c:v>10.673963637825054</c:v>
                </c:pt>
                <c:pt idx="2910">
                  <c:v>11.344795246238444</c:v>
                </c:pt>
                <c:pt idx="2911">
                  <c:v>18.723942938785729</c:v>
                </c:pt>
                <c:pt idx="2912">
                  <c:v>20.652583812974228</c:v>
                </c:pt>
                <c:pt idx="2913">
                  <c:v>21.5330502990168</c:v>
                </c:pt>
                <c:pt idx="2914">
                  <c:v>21.222720750408012</c:v>
                </c:pt>
                <c:pt idx="2915">
                  <c:v>17.952416659392739</c:v>
                </c:pt>
                <c:pt idx="2916">
                  <c:v>21.449196347965124</c:v>
                </c:pt>
                <c:pt idx="2917">
                  <c:v>23.713253026360317</c:v>
                </c:pt>
                <c:pt idx="2918">
                  <c:v>23.780266257484062</c:v>
                </c:pt>
                <c:pt idx="2919">
                  <c:v>25.83468805825007</c:v>
                </c:pt>
                <c:pt idx="2920">
                  <c:v>25.180697169764606</c:v>
                </c:pt>
                <c:pt idx="2921">
                  <c:v>25.432259022919627</c:v>
                </c:pt>
                <c:pt idx="2922">
                  <c:v>24.887208341083745</c:v>
                </c:pt>
                <c:pt idx="2923">
                  <c:v>25.080002498785003</c:v>
                </c:pt>
                <c:pt idx="2924">
                  <c:v>25.4154183029917</c:v>
                </c:pt>
                <c:pt idx="2925">
                  <c:v>24.384084634773703</c:v>
                </c:pt>
                <c:pt idx="2926">
                  <c:v>25.541199229569212</c:v>
                </c:pt>
                <c:pt idx="2927">
                  <c:v>26.547446642189296</c:v>
                </c:pt>
                <c:pt idx="2928">
                  <c:v>27.61246175026314</c:v>
                </c:pt>
                <c:pt idx="2929">
                  <c:v>27.092497324025171</c:v>
                </c:pt>
                <c:pt idx="2930">
                  <c:v>26.036077400209273</c:v>
                </c:pt>
                <c:pt idx="2931">
                  <c:v>25.323318816270042</c:v>
                </c:pt>
                <c:pt idx="2932">
                  <c:v>25.532953693899227</c:v>
                </c:pt>
                <c:pt idx="2933">
                  <c:v>25.826442522580088</c:v>
                </c:pt>
                <c:pt idx="2934">
                  <c:v>25.424013487249645</c:v>
                </c:pt>
                <c:pt idx="2935">
                  <c:v>25.13877019423877</c:v>
                </c:pt>
                <c:pt idx="2936">
                  <c:v>25.994150424683433</c:v>
                </c:pt>
                <c:pt idx="2937">
                  <c:v>25.952223449157593</c:v>
                </c:pt>
                <c:pt idx="2938">
                  <c:v>24.711254903310415</c:v>
                </c:pt>
                <c:pt idx="2939">
                  <c:v>22.321417298337714</c:v>
                </c:pt>
                <c:pt idx="2940">
                  <c:v>22.111782420708529</c:v>
                </c:pt>
                <c:pt idx="2941">
                  <c:v>24.082350270422861</c:v>
                </c:pt>
                <c:pt idx="2942">
                  <c:v>25.004743731991276</c:v>
                </c:pt>
                <c:pt idx="2943">
                  <c:v>24.50162002568123</c:v>
                </c:pt>
                <c:pt idx="2944">
                  <c:v>22.715600797998174</c:v>
                </c:pt>
                <c:pt idx="2945">
                  <c:v>19.319515780405393</c:v>
                </c:pt>
                <c:pt idx="2946">
                  <c:v>20.988349265768882</c:v>
                </c:pt>
                <c:pt idx="2947">
                  <c:v>22.799454749049847</c:v>
                </c:pt>
                <c:pt idx="2948">
                  <c:v>23.487127077391161</c:v>
                </c:pt>
                <c:pt idx="2949">
                  <c:v>23.906396832649531</c:v>
                </c:pt>
                <c:pt idx="2950">
                  <c:v>24.208131197000373</c:v>
                </c:pt>
                <c:pt idx="2951">
                  <c:v>22.044769189584787</c:v>
                </c:pt>
                <c:pt idx="2952">
                  <c:v>21.390778301099321</c:v>
                </c:pt>
                <c:pt idx="2953">
                  <c:v>21.130970912274318</c:v>
                </c:pt>
                <c:pt idx="2954">
                  <c:v>20.149809755252143</c:v>
                </c:pt>
                <c:pt idx="2955">
                  <c:v>20.48522555945884</c:v>
                </c:pt>
                <c:pt idx="2956">
                  <c:v>19.755626255591682</c:v>
                </c:pt>
                <c:pt idx="2957">
                  <c:v>21.013435521366791</c:v>
                </c:pt>
                <c:pt idx="2958">
                  <c:v>22.153709396234369</c:v>
                </c:pt>
                <c:pt idx="2959">
                  <c:v>23.285737735431965</c:v>
                </c:pt>
                <c:pt idx="2960">
                  <c:v>24.250058172526213</c:v>
                </c:pt>
                <c:pt idx="2961">
                  <c:v>26.119931351260945</c:v>
                </c:pt>
                <c:pt idx="2962">
                  <c:v>23.805352513081974</c:v>
                </c:pt>
                <c:pt idx="2963">
                  <c:v>23.469936708875277</c:v>
                </c:pt>
                <c:pt idx="2964">
                  <c:v>23.193288600122347</c:v>
                </c:pt>
                <c:pt idx="2965">
                  <c:v>25.507517789713354</c:v>
                </c:pt>
                <c:pt idx="2966">
                  <c:v>25.708557483084601</c:v>
                </c:pt>
                <c:pt idx="2967">
                  <c:v>28.207335294706883</c:v>
                </c:pt>
                <c:pt idx="2968">
                  <c:v>28.634850585635231</c:v>
                </c:pt>
                <c:pt idx="2969">
                  <c:v>29.179901267471113</c:v>
                </c:pt>
                <c:pt idx="2970">
                  <c:v>30.890312079772475</c:v>
                </c:pt>
                <c:pt idx="2971">
                  <c:v>33.447857586848528</c:v>
                </c:pt>
                <c:pt idx="2972">
                  <c:v>33.137528038239751</c:v>
                </c:pt>
                <c:pt idx="2973">
                  <c:v>33.103846598383889</c:v>
                </c:pt>
                <c:pt idx="2974">
                  <c:v>35.250367885871555</c:v>
                </c:pt>
                <c:pt idx="2975">
                  <c:v>36.659044333822081</c:v>
                </c:pt>
                <c:pt idx="2976">
                  <c:v>35.677883176799902</c:v>
                </c:pt>
                <c:pt idx="2977">
                  <c:v>36.415728016337042</c:v>
                </c:pt>
                <c:pt idx="2978">
                  <c:v>40.046534167156921</c:v>
                </c:pt>
                <c:pt idx="2979">
                  <c:v>40.650352544446569</c:v>
                </c:pt>
                <c:pt idx="2980">
                  <c:v>40.214242069260273</c:v>
                </c:pt>
                <c:pt idx="2981">
                  <c:v>40.675438800044475</c:v>
                </c:pt>
                <c:pt idx="2982">
                  <c:v>40.390195507033603</c:v>
                </c:pt>
                <c:pt idx="2983">
                  <c:v>40.78437900669406</c:v>
                </c:pt>
                <c:pt idx="2984">
                  <c:v>40.104952214022724</c:v>
                </c:pt>
                <c:pt idx="2985">
                  <c:v>40.063025238496891</c:v>
                </c:pt>
                <c:pt idx="2986">
                  <c:v>40.356514067177748</c:v>
                </c:pt>
                <c:pt idx="2987">
                  <c:v>41.957984672829532</c:v>
                </c:pt>
                <c:pt idx="2988">
                  <c:v>42.863887063057966</c:v>
                </c:pt>
                <c:pt idx="2989">
                  <c:v>45.077771230257348</c:v>
                </c:pt>
                <c:pt idx="2990">
                  <c:v>45.371260058938198</c:v>
                </c:pt>
                <c:pt idx="2991">
                  <c:v>45.26231985228862</c:v>
                </c:pt>
                <c:pt idx="2992">
                  <c:v>45.346173803340292</c:v>
                </c:pt>
                <c:pt idx="2993">
                  <c:v>45.178465901236947</c:v>
                </c:pt>
                <c:pt idx="2994">
                  <c:v>45.647908167691135</c:v>
                </c:pt>
                <c:pt idx="2995">
                  <c:v>46.997816920187894</c:v>
                </c:pt>
                <c:pt idx="2996">
                  <c:v>41.756944979458289</c:v>
                </c:pt>
                <c:pt idx="2997">
                  <c:v>42.720915767964577</c:v>
                </c:pt>
                <c:pt idx="2998">
                  <c:v>40.431772833971479</c:v>
                </c:pt>
                <c:pt idx="2999">
                  <c:v>42.184460270386644</c:v>
                </c:pt>
                <c:pt idx="3000">
                  <c:v>44.750600961720629</c:v>
                </c:pt>
                <c:pt idx="3001">
                  <c:v>44.918308863823981</c:v>
                </c:pt>
                <c:pt idx="3002">
                  <c:v>42.771787576336315</c:v>
                </c:pt>
                <c:pt idx="3003">
                  <c:v>45.471954729917805</c:v>
                </c:pt>
                <c:pt idx="3004">
                  <c:v>44.92690404808193</c:v>
                </c:pt>
                <c:pt idx="3005">
                  <c:v>45.555808680969477</c:v>
                </c:pt>
                <c:pt idx="3006">
                  <c:v>44.658501474998978</c:v>
                </c:pt>
                <c:pt idx="3007">
                  <c:v>36.038035588016548</c:v>
                </c:pt>
                <c:pt idx="3008">
                  <c:v>38.419627657319268</c:v>
                </c:pt>
                <c:pt idx="3009">
                  <c:v>42.117447039262892</c:v>
                </c:pt>
                <c:pt idx="3010">
                  <c:v>36.474146063202845</c:v>
                </c:pt>
                <c:pt idx="3011">
                  <c:v>42.989667989635485</c:v>
                </c:pt>
                <c:pt idx="3012">
                  <c:v>41.530469381901177</c:v>
                </c:pt>
                <c:pt idx="3013">
                  <c:v>39.761290874146049</c:v>
                </c:pt>
                <c:pt idx="3014">
                  <c:v>42.838800807460068</c:v>
                </c:pt>
                <c:pt idx="3015">
                  <c:v>41.555905286087047</c:v>
                </c:pt>
                <c:pt idx="3016">
                  <c:v>41.706772468262464</c:v>
                </c:pt>
                <c:pt idx="3017">
                  <c:v>40.273009764714033</c:v>
                </c:pt>
                <c:pt idx="3018">
                  <c:v>44.004510586513518</c:v>
                </c:pt>
                <c:pt idx="3019">
                  <c:v>42.72161506514049</c:v>
                </c:pt>
                <c:pt idx="3020">
                  <c:v>43.241579491378467</c:v>
                </c:pt>
                <c:pt idx="3021">
                  <c:v>42.864236711645937</c:v>
                </c:pt>
                <c:pt idx="3022">
                  <c:v>41.958683970005453</c:v>
                </c:pt>
                <c:pt idx="3023">
                  <c:v>42.21024582316047</c:v>
                </c:pt>
                <c:pt idx="3024">
                  <c:v>41.807816787830028</c:v>
                </c:pt>
                <c:pt idx="3025">
                  <c:v>40.927350301787456</c:v>
                </c:pt>
                <c:pt idx="3026">
                  <c:v>39.476746878311097</c:v>
                </c:pt>
                <c:pt idx="3027">
                  <c:v>32.391088014444662</c:v>
                </c:pt>
                <c:pt idx="3028">
                  <c:v>32.617563612001774</c:v>
                </c:pt>
                <c:pt idx="3029">
                  <c:v>29.892310202822376</c:v>
                </c:pt>
                <c:pt idx="3030">
                  <c:v>33.120687318311816</c:v>
                </c:pt>
                <c:pt idx="3031">
                  <c:v>30.202639751431168</c:v>
                </c:pt>
                <c:pt idx="3032">
                  <c:v>32.298988527723012</c:v>
                </c:pt>
                <c:pt idx="3033">
                  <c:v>30.538055555637857</c:v>
                </c:pt>
                <c:pt idx="3034">
                  <c:v>26.278344771930424</c:v>
                </c:pt>
                <c:pt idx="3035">
                  <c:v>27.536154037705533</c:v>
                </c:pt>
                <c:pt idx="3036">
                  <c:v>24.198836715566511</c:v>
                </c:pt>
                <c:pt idx="3037">
                  <c:v>24.257604411020274</c:v>
                </c:pt>
                <c:pt idx="3038">
                  <c:v>21.532351001840876</c:v>
                </c:pt>
                <c:pt idx="3039">
                  <c:v>17.842777155567234</c:v>
                </c:pt>
                <c:pt idx="3040">
                  <c:v>17.4654343758347</c:v>
                </c:pt>
                <c:pt idx="3041">
                  <c:v>19.07550016574443</c:v>
                </c:pt>
                <c:pt idx="3042">
                  <c:v>20.014734347240768</c:v>
                </c:pt>
                <c:pt idx="3043">
                  <c:v>25.465241165599561</c:v>
                </c:pt>
                <c:pt idx="3044">
                  <c:v>26.027132567363363</c:v>
                </c:pt>
                <c:pt idx="3045">
                  <c:v>22.295631745563885</c:v>
                </c:pt>
                <c:pt idx="3046">
                  <c:v>29.171655731801128</c:v>
                </c:pt>
                <c:pt idx="3047">
                  <c:v>32.274251920713063</c:v>
                </c:pt>
                <c:pt idx="3048">
                  <c:v>24.056564717649035</c:v>
                </c:pt>
                <c:pt idx="3049">
                  <c:v>27.620357637345162</c:v>
                </c:pt>
                <c:pt idx="3050">
                  <c:v>27.092147675437207</c:v>
                </c:pt>
                <c:pt idx="3051">
                  <c:v>26.379389091497988</c:v>
                </c:pt>
                <c:pt idx="3052">
                  <c:v>28.140322063583131</c:v>
                </c:pt>
                <c:pt idx="3053">
                  <c:v>31.410626154598408</c:v>
                </c:pt>
                <c:pt idx="3054">
                  <c:v>32.584581469321847</c:v>
                </c:pt>
                <c:pt idx="3055">
                  <c:v>32.710362395899359</c:v>
                </c:pt>
                <c:pt idx="3056">
                  <c:v>32.777375627023105</c:v>
                </c:pt>
                <c:pt idx="3057">
                  <c:v>33.716609808519443</c:v>
                </c:pt>
                <c:pt idx="3058">
                  <c:v>34.010098637200294</c:v>
                </c:pt>
                <c:pt idx="3059">
                  <c:v>33.716609808519443</c:v>
                </c:pt>
                <c:pt idx="3060">
                  <c:v>33.842390735096949</c:v>
                </c:pt>
                <c:pt idx="3061">
                  <c:v>29.565839231461585</c:v>
                </c:pt>
                <c:pt idx="3062">
                  <c:v>29.037629269553637</c:v>
                </c:pt>
                <c:pt idx="3063">
                  <c:v>28.618359514295268</c:v>
                </c:pt>
                <c:pt idx="3064">
                  <c:v>29.750387853492857</c:v>
                </c:pt>
                <c:pt idx="3065">
                  <c:v>29.893009499998303</c:v>
                </c:pt>
                <c:pt idx="3066">
                  <c:v>30.605768083937523</c:v>
                </c:pt>
                <c:pt idx="3067">
                  <c:v>31.108891790247565</c:v>
                </c:pt>
                <c:pt idx="3068">
                  <c:v>31.167659485701332</c:v>
                </c:pt>
                <c:pt idx="3069">
                  <c:v>31.079682766814667</c:v>
                </c:pt>
                <c:pt idx="3070">
                  <c:v>29.842836988802478</c:v>
                </c:pt>
                <c:pt idx="3071">
                  <c:v>29.423567233544109</c:v>
                </c:pt>
                <c:pt idx="3072">
                  <c:v>28.039977041191495</c:v>
                </c:pt>
                <c:pt idx="3073">
                  <c:v>25.105088754382916</c:v>
                </c:pt>
                <c:pt idx="3074">
                  <c:v>29.146919124791179</c:v>
                </c:pt>
                <c:pt idx="3075">
                  <c:v>27.721401956912725</c:v>
                </c:pt>
                <c:pt idx="3076">
                  <c:v>28.056817761119422</c:v>
                </c:pt>
                <c:pt idx="3077">
                  <c:v>28.392233565326119</c:v>
                </c:pt>
                <c:pt idx="3078">
                  <c:v>28.35030658980028</c:v>
                </c:pt>
                <c:pt idx="3079">
                  <c:v>28.828344040512409</c:v>
                </c:pt>
                <c:pt idx="3080">
                  <c:v>28.157512432099022</c:v>
                </c:pt>
                <c:pt idx="3081">
                  <c:v>24.509865561351216</c:v>
                </c:pt>
                <c:pt idx="3082">
                  <c:v>24.006741855041174</c:v>
                </c:pt>
                <c:pt idx="3083">
                  <c:v>26.706909008622659</c:v>
                </c:pt>
                <c:pt idx="3084">
                  <c:v>28.048572225449437</c:v>
                </c:pt>
                <c:pt idx="3085">
                  <c:v>27.310727385912305</c:v>
                </c:pt>
                <c:pt idx="3086">
                  <c:v>27.503521543613562</c:v>
                </c:pt>
                <c:pt idx="3087">
                  <c:v>26.790762959674332</c:v>
                </c:pt>
                <c:pt idx="3088">
                  <c:v>26.623055057570987</c:v>
                </c:pt>
                <c:pt idx="3089">
                  <c:v>27.922791298871932</c:v>
                </c:pt>
                <c:pt idx="3090">
                  <c:v>28.761330809388671</c:v>
                </c:pt>
                <c:pt idx="3091">
                  <c:v>27.855778067748179</c:v>
                </c:pt>
                <c:pt idx="3092">
                  <c:v>26.765676704076423</c:v>
                </c:pt>
                <c:pt idx="3093">
                  <c:v>26.597968801973074</c:v>
                </c:pt>
                <c:pt idx="3094">
                  <c:v>27.47843528801565</c:v>
                </c:pt>
                <c:pt idx="3095">
                  <c:v>27.579129958995249</c:v>
                </c:pt>
                <c:pt idx="3096">
                  <c:v>27.251959690458538</c:v>
                </c:pt>
                <c:pt idx="3097">
                  <c:v>27.922791298871932</c:v>
                </c:pt>
                <c:pt idx="3098">
                  <c:v>27.000397837303517</c:v>
                </c:pt>
                <c:pt idx="3099">
                  <c:v>25.491026718373391</c:v>
                </c:pt>
                <c:pt idx="3100">
                  <c:v>27.61246175026314</c:v>
                </c:pt>
                <c:pt idx="3101">
                  <c:v>26.924789421921826</c:v>
                </c:pt>
                <c:pt idx="3102">
                  <c:v>27.662634261458965</c:v>
                </c:pt>
                <c:pt idx="3103">
                  <c:v>27.444404199571839</c:v>
                </c:pt>
                <c:pt idx="3104">
                  <c:v>28.408724636666083</c:v>
                </c:pt>
                <c:pt idx="3105">
                  <c:v>29.163410196131142</c:v>
                </c:pt>
                <c:pt idx="3106">
                  <c:v>27.662284612871002</c:v>
                </c:pt>
                <c:pt idx="3107">
                  <c:v>29.23866896292488</c:v>
                </c:pt>
                <c:pt idx="3108">
                  <c:v>31.343263274886699</c:v>
                </c:pt>
                <c:pt idx="3109">
                  <c:v>33.800114110983152</c:v>
                </c:pt>
                <c:pt idx="3110">
                  <c:v>32.726853467239316</c:v>
                </c:pt>
                <c:pt idx="3111">
                  <c:v>32.651245051857629</c:v>
                </c:pt>
                <c:pt idx="3112">
                  <c:v>34.54620448619027</c:v>
                </c:pt>
                <c:pt idx="3113">
                  <c:v>33.51487081797228</c:v>
                </c:pt>
                <c:pt idx="3114">
                  <c:v>33.598724769023953</c:v>
                </c:pt>
                <c:pt idx="3115">
                  <c:v>34.336569608561085</c:v>
                </c:pt>
                <c:pt idx="3116">
                  <c:v>34.411828375354816</c:v>
                </c:pt>
                <c:pt idx="3117">
                  <c:v>35.35930809252114</c:v>
                </c:pt>
                <c:pt idx="3118">
                  <c:v>36.809911515997506</c:v>
                </c:pt>
                <c:pt idx="3119">
                  <c:v>37.061473369152516</c:v>
                </c:pt>
                <c:pt idx="3120">
                  <c:v>38.679784694732234</c:v>
                </c:pt>
                <c:pt idx="3121">
                  <c:v>37.849490719885473</c:v>
                </c:pt>
                <c:pt idx="3122">
                  <c:v>38.889069923773455</c:v>
                </c:pt>
                <c:pt idx="3123">
                  <c:v>39.333425934629737</c:v>
                </c:pt>
                <c:pt idx="3124">
                  <c:v>39.048182641618858</c:v>
                </c:pt>
                <c:pt idx="3125">
                  <c:v>36.951833865327018</c:v>
                </c:pt>
                <c:pt idx="3126">
                  <c:v>43.475601327429636</c:v>
                </c:pt>
                <c:pt idx="3127">
                  <c:v>35.90330982859313</c:v>
                </c:pt>
                <c:pt idx="3128">
                  <c:v>40.330728514403916</c:v>
                </c:pt>
                <c:pt idx="3129">
                  <c:v>34.863380976117192</c:v>
                </c:pt>
                <c:pt idx="3130">
                  <c:v>40.693145085149048</c:v>
                </c:pt>
                <c:pt idx="3131">
                  <c:v>32.481788906814479</c:v>
                </c:pt>
                <c:pt idx="3132">
                  <c:v>37.890368749647429</c:v>
                </c:pt>
                <c:pt idx="3133">
                  <c:v>38.217539018184148</c:v>
                </c:pt>
                <c:pt idx="3134">
                  <c:v>42.563018263883784</c:v>
                </c:pt>
                <c:pt idx="3135">
                  <c:v>38.728908260164168</c:v>
                </c:pt>
                <c:pt idx="3136">
                  <c:v>42.887924372892002</c:v>
                </c:pt>
                <c:pt idx="3137">
                  <c:v>41.411885045229766</c:v>
                </c:pt>
                <c:pt idx="3138">
                  <c:v>37.68897940768823</c:v>
                </c:pt>
                <c:pt idx="3139">
                  <c:v>43.080718530593259</c:v>
                </c:pt>
                <c:pt idx="3140">
                  <c:v>45.428629160040124</c:v>
                </c:pt>
                <c:pt idx="3141">
                  <c:v>42.69478056660278</c:v>
                </c:pt>
                <c:pt idx="3142">
                  <c:v>36.280302959737703</c:v>
                </c:pt>
                <c:pt idx="3143">
                  <c:v>44.816565247080497</c:v>
                </c:pt>
                <c:pt idx="3144">
                  <c:v>38.829602931143775</c:v>
                </c:pt>
                <c:pt idx="3145">
                  <c:v>44.280109749502564</c:v>
                </c:pt>
                <c:pt idx="3146">
                  <c:v>40.515277136435188</c:v>
                </c:pt>
                <c:pt idx="3147">
                  <c:v>43.089663363439165</c:v>
                </c:pt>
                <c:pt idx="3148">
                  <c:v>39.819359272423888</c:v>
                </c:pt>
                <c:pt idx="3149">
                  <c:v>44.733410593204745</c:v>
                </c:pt>
                <c:pt idx="3150">
                  <c:v>40.507031600765202</c:v>
                </c:pt>
                <c:pt idx="3151">
                  <c:v>42.184110621798673</c:v>
                </c:pt>
                <c:pt idx="3152">
                  <c:v>41.177863209178589</c:v>
                </c:pt>
                <c:pt idx="3153">
                  <c:v>41.848694817591984</c:v>
                </c:pt>
                <c:pt idx="3154">
                  <c:v>42.28480529277828</c:v>
                </c:pt>
                <c:pt idx="3155">
                  <c:v>42.452513194881625</c:v>
                </c:pt>
                <c:pt idx="3156">
                  <c:v>43.961884313811758</c:v>
                </c:pt>
                <c:pt idx="3157">
                  <c:v>42.24287831725244</c:v>
                </c:pt>
                <c:pt idx="3158">
                  <c:v>42.947391365521689</c:v>
                </c:pt>
                <c:pt idx="3159">
                  <c:v>45.840352676804429</c:v>
                </c:pt>
                <c:pt idx="3160">
                  <c:v>41.815363026324093</c:v>
                </c:pt>
                <c:pt idx="3161">
                  <c:v>45.773339445680683</c:v>
                </c:pt>
                <c:pt idx="3162">
                  <c:v>46.108755249887381</c:v>
                </c:pt>
                <c:pt idx="3163">
                  <c:v>42.964232085449616</c:v>
                </c:pt>
                <c:pt idx="3164">
                  <c:v>44.574297875359342</c:v>
                </c:pt>
                <c:pt idx="3165">
                  <c:v>44.113101144575133</c:v>
                </c:pt>
                <c:pt idx="3166">
                  <c:v>40.566148944806933</c:v>
                </c:pt>
                <c:pt idx="3167">
                  <c:v>40.104952214022724</c:v>
                </c:pt>
                <c:pt idx="3168">
                  <c:v>37.731955328977953</c:v>
                </c:pt>
                <c:pt idx="3169">
                  <c:v>37.790723024431713</c:v>
                </c:pt>
                <c:pt idx="3170">
                  <c:v>33.76573337395137</c:v>
                </c:pt>
                <c:pt idx="3171">
                  <c:v>25.749435512846553</c:v>
                </c:pt>
                <c:pt idx="3172">
                  <c:v>29.313228432542683</c:v>
                </c:pt>
                <c:pt idx="3173">
                  <c:v>27.946478960117997</c:v>
                </c:pt>
                <c:pt idx="3174">
                  <c:v>23.351352372203866</c:v>
                </c:pt>
                <c:pt idx="3175">
                  <c:v>20.290683158817775</c:v>
                </c:pt>
                <c:pt idx="3176">
                  <c:v>14.39582032960271</c:v>
                </c:pt>
                <c:pt idx="3177">
                  <c:v>11.880201798052497</c:v>
                </c:pt>
                <c:pt idx="3178">
                  <c:v>15.779410521955324</c:v>
                </c:pt>
                <c:pt idx="3179">
                  <c:v>12.232458322187117</c:v>
                </c:pt>
                <c:pt idx="3180">
                  <c:v>12.920130650528439</c:v>
                </c:pt>
                <c:pt idx="3181">
                  <c:v>14.89069850024277</c:v>
                </c:pt>
                <c:pt idx="3182">
                  <c:v>15.159101073325715</c:v>
                </c:pt>
                <c:pt idx="3183">
                  <c:v>18.865515639527285</c:v>
                </c:pt>
                <c:pt idx="3184">
                  <c:v>19.553187967868599</c:v>
                </c:pt>
                <c:pt idx="3185">
                  <c:v>20.727143282592035</c:v>
                </c:pt>
                <c:pt idx="3186">
                  <c:v>21.104486062324565</c:v>
                </c:pt>
                <c:pt idx="3187">
                  <c:v>21.523755817582934</c:v>
                </c:pt>
                <c:pt idx="3188">
                  <c:v>23.03312693651306</c:v>
                </c:pt>
                <c:pt idx="3189">
                  <c:v>22.75647882776013</c:v>
                </c:pt>
                <c:pt idx="3190">
                  <c:v>22.169501170398416</c:v>
                </c:pt>
                <c:pt idx="3191">
                  <c:v>21.523755817582934</c:v>
                </c:pt>
                <c:pt idx="3192">
                  <c:v>23.578177618348942</c:v>
                </c:pt>
                <c:pt idx="3193">
                  <c:v>22.446149279151346</c:v>
                </c:pt>
                <c:pt idx="3194">
                  <c:v>19.469334016816926</c:v>
                </c:pt>
                <c:pt idx="3195">
                  <c:v>23.494323667297262</c:v>
                </c:pt>
                <c:pt idx="3196">
                  <c:v>25.565586187991197</c:v>
                </c:pt>
                <c:pt idx="3197">
                  <c:v>26.278344771930424</c:v>
                </c:pt>
                <c:pt idx="3198">
                  <c:v>23.108735351894751</c:v>
                </c:pt>
                <c:pt idx="3199">
                  <c:v>29.775124460502813</c:v>
                </c:pt>
                <c:pt idx="3200">
                  <c:v>28.936584949986074</c:v>
                </c:pt>
                <c:pt idx="3201">
                  <c:v>29.624257278327395</c:v>
                </c:pt>
                <c:pt idx="3202">
                  <c:v>27.947178257293917</c:v>
                </c:pt>
                <c:pt idx="3203">
                  <c:v>27.569835477561387</c:v>
                </c:pt>
                <c:pt idx="3204">
                  <c:v>28.383288732480214</c:v>
                </c:pt>
                <c:pt idx="3205">
                  <c:v>29.599171022729482</c:v>
                </c:pt>
                <c:pt idx="3206">
                  <c:v>27.863324306242237</c:v>
                </c:pt>
                <c:pt idx="3207">
                  <c:v>28.198740110448941</c:v>
                </c:pt>
                <c:pt idx="3208">
                  <c:v>29.70811122937906</c:v>
                </c:pt>
                <c:pt idx="3209">
                  <c:v>28.592923610109398</c:v>
                </c:pt>
                <c:pt idx="3210">
                  <c:v>26.706209711446739</c:v>
                </c:pt>
                <c:pt idx="3211">
                  <c:v>25.800656969806251</c:v>
                </c:pt>
                <c:pt idx="3212">
                  <c:v>28.777472232140671</c:v>
                </c:pt>
                <c:pt idx="3213">
                  <c:v>30.161062424493284</c:v>
                </c:pt>
                <c:pt idx="3214">
                  <c:v>29.322522913976552</c:v>
                </c:pt>
                <c:pt idx="3215">
                  <c:v>27.855078770572259</c:v>
                </c:pt>
                <c:pt idx="3216">
                  <c:v>28.81939920766651</c:v>
                </c:pt>
                <c:pt idx="3217">
                  <c:v>29.213582707326967</c:v>
                </c:pt>
                <c:pt idx="3218">
                  <c:v>30.261757095472884</c:v>
                </c:pt>
                <c:pt idx="3219">
                  <c:v>30.722953826257093</c:v>
                </c:pt>
                <c:pt idx="3220">
                  <c:v>31.268004508092968</c:v>
                </c:pt>
                <c:pt idx="3221">
                  <c:v>31.452553130124247</c:v>
                </c:pt>
                <c:pt idx="3222">
                  <c:v>32.19039796966139</c:v>
                </c:pt>
                <c:pt idx="3223">
                  <c:v>32.29109264064099</c:v>
                </c:pt>
                <c:pt idx="3224">
                  <c:v>31.368699179072575</c:v>
                </c:pt>
                <c:pt idx="3225">
                  <c:v>31.284845228020902</c:v>
                </c:pt>
                <c:pt idx="3226">
                  <c:v>32.022690067558038</c:v>
                </c:pt>
                <c:pt idx="3227">
                  <c:v>32.441959822816408</c:v>
                </c:pt>
                <c:pt idx="3228">
                  <c:v>30.471391973102069</c:v>
                </c:pt>
                <c:pt idx="3229">
                  <c:v>30.932588703886278</c:v>
                </c:pt>
                <c:pt idx="3230">
                  <c:v>28.752385976542758</c:v>
                </c:pt>
                <c:pt idx="3231">
                  <c:v>30.722953826257093</c:v>
                </c:pt>
                <c:pt idx="3232">
                  <c:v>31.71236051894925</c:v>
                </c:pt>
                <c:pt idx="3233">
                  <c:v>32.735448651497265</c:v>
                </c:pt>
                <c:pt idx="3234">
                  <c:v>32.19039796966139</c:v>
                </c:pt>
                <c:pt idx="3235">
                  <c:v>31.81305518992885</c:v>
                </c:pt>
                <c:pt idx="3236">
                  <c:v>32.441959822816408</c:v>
                </c:pt>
                <c:pt idx="3237">
                  <c:v>31.376944714742553</c:v>
                </c:pt>
                <c:pt idx="3238">
                  <c:v>30.873821008432511</c:v>
                </c:pt>
                <c:pt idx="3239">
                  <c:v>30.387538022050396</c:v>
                </c:pt>
                <c:pt idx="3240">
                  <c:v>30.068962937771634</c:v>
                </c:pt>
                <c:pt idx="3241">
                  <c:v>28.92009387864611</c:v>
                </c:pt>
                <c:pt idx="3242">
                  <c:v>27.871919490500186</c:v>
                </c:pt>
                <c:pt idx="3243">
                  <c:v>29.322522913976552</c:v>
                </c:pt>
                <c:pt idx="3244">
                  <c:v>27.519662966365562</c:v>
                </c:pt>
                <c:pt idx="3245">
                  <c:v>29.490230816079897</c:v>
                </c:pt>
                <c:pt idx="3246">
                  <c:v>29.61601174265741</c:v>
                </c:pt>
                <c:pt idx="3247">
                  <c:v>27.11723393103512</c:v>
                </c:pt>
                <c:pt idx="3248">
                  <c:v>29.213582707326967</c:v>
                </c:pt>
                <c:pt idx="3249">
                  <c:v>29.406376865028225</c:v>
                </c:pt>
                <c:pt idx="3250">
                  <c:v>30.454551253174142</c:v>
                </c:pt>
                <c:pt idx="3251">
                  <c:v>26.144318309682934</c:v>
                </c:pt>
                <c:pt idx="3252">
                  <c:v>22.874014218667657</c:v>
                </c:pt>
                <c:pt idx="3253">
                  <c:v>15.997990232430414</c:v>
                </c:pt>
                <c:pt idx="3254">
                  <c:v>20.46321312593204</c:v>
                </c:pt>
                <c:pt idx="3255">
                  <c:v>37.892116992587233</c:v>
                </c:pt>
                <c:pt idx="3256">
                  <c:v>42.084814545170921</c:v>
                </c:pt>
                <c:pt idx="3257">
                  <c:v>44.239931016916536</c:v>
                </c:pt>
                <c:pt idx="3258">
                  <c:v>43.493490993121441</c:v>
                </c:pt>
                <c:pt idx="3259">
                  <c:v>44.198004041390696</c:v>
                </c:pt>
                <c:pt idx="3260">
                  <c:v>44.851994929876156</c:v>
                </c:pt>
                <c:pt idx="3261">
                  <c:v>43.091061957790998</c:v>
                </c:pt>
                <c:pt idx="3262">
                  <c:v>42.562851995883058</c:v>
                </c:pt>
                <c:pt idx="3263">
                  <c:v>37.388993286277191</c:v>
                </c:pt>
                <c:pt idx="3264">
                  <c:v>40.88577297484958</c:v>
                </c:pt>
                <c:pt idx="3265">
                  <c:v>40.59228414616873</c:v>
                </c:pt>
                <c:pt idx="3266">
                  <c:v>40.047233464332841</c:v>
                </c:pt>
                <c:pt idx="3267">
                  <c:v>40.74315132834414</c:v>
                </c:pt>
                <c:pt idx="3268">
                  <c:v>39.426574367115272</c:v>
                </c:pt>
                <c:pt idx="3269">
                  <c:v>41.682035861252523</c:v>
                </c:pt>
                <c:pt idx="3270">
                  <c:v>42.25217279868631</c:v>
                </c:pt>
                <c:pt idx="3271">
                  <c:v>42.788628296264243</c:v>
                </c:pt>
                <c:pt idx="3272">
                  <c:v>40.457558386745312</c:v>
                </c:pt>
                <c:pt idx="3273">
                  <c:v>44.390098901916026</c:v>
                </c:pt>
                <c:pt idx="3274">
                  <c:v>44.490793572895633</c:v>
                </c:pt>
                <c:pt idx="3275">
                  <c:v>46.712923275764972</c:v>
                </c:pt>
                <c:pt idx="3276">
                  <c:v>45.153029997051071</c:v>
                </c:pt>
                <c:pt idx="3277">
                  <c:v>46.939049224734141</c:v>
                </c:pt>
                <c:pt idx="3278">
                  <c:v>46.80467311389868</c:v>
                </c:pt>
                <c:pt idx="3279">
                  <c:v>45.345824154752329</c:v>
                </c:pt>
                <c:pt idx="3280">
                  <c:v>46.770991674042826</c:v>
                </c:pt>
                <c:pt idx="3281">
                  <c:v>47.265520196094919</c:v>
                </c:pt>
                <c:pt idx="3282">
                  <c:v>41.990966815509459</c:v>
                </c:pt>
                <c:pt idx="3283">
                  <c:v>45.152330699875158</c:v>
                </c:pt>
                <c:pt idx="3284">
                  <c:v>41.010155307075244</c:v>
                </c:pt>
                <c:pt idx="3285">
                  <c:v>43.266316098388408</c:v>
                </c:pt>
                <c:pt idx="3286">
                  <c:v>48.641214501365518</c:v>
                </c:pt>
                <c:pt idx="3287">
                  <c:v>43.668745133718858</c:v>
                </c:pt>
                <c:pt idx="3288">
                  <c:v>46.167872593929097</c:v>
                </c:pt>
                <c:pt idx="3289">
                  <c:v>47.199206262147094</c:v>
                </c:pt>
                <c:pt idx="3290">
                  <c:v>45.329333083412372</c:v>
                </c:pt>
                <c:pt idx="3291">
                  <c:v>46.670996300239146</c:v>
                </c:pt>
                <c:pt idx="3292">
                  <c:v>46.595387884857452</c:v>
                </c:pt>
                <c:pt idx="3293">
                  <c:v>45.731762118742814</c:v>
                </c:pt>
                <c:pt idx="3294">
                  <c:v>45.320737899154423</c:v>
                </c:pt>
                <c:pt idx="3295">
                  <c:v>45.555459032381513</c:v>
                </c:pt>
                <c:pt idx="3296">
                  <c:v>42.494789818995422</c:v>
                </c:pt>
                <c:pt idx="3297">
                  <c:v>45.43827329006195</c:v>
                </c:pt>
                <c:pt idx="3298">
                  <c:v>46.679241835909124</c:v>
                </c:pt>
                <c:pt idx="3299">
                  <c:v>43.85329375575013</c:v>
                </c:pt>
                <c:pt idx="3300">
                  <c:v>43.308243073914248</c:v>
                </c:pt>
                <c:pt idx="3301">
                  <c:v>37.673187633524186</c:v>
                </c:pt>
                <c:pt idx="3302">
                  <c:v>41.815712674912049</c:v>
                </c:pt>
                <c:pt idx="3303">
                  <c:v>43.719267293502632</c:v>
                </c:pt>
                <c:pt idx="3304">
                  <c:v>46.084018642877432</c:v>
                </c:pt>
                <c:pt idx="3305">
                  <c:v>46.167872593929097</c:v>
                </c:pt>
                <c:pt idx="3306">
                  <c:v>45.899470020846159</c:v>
                </c:pt>
                <c:pt idx="3307">
                  <c:v>44.851295632700236</c:v>
                </c:pt>
                <c:pt idx="3308">
                  <c:v>45.689835143216975</c:v>
                </c:pt>
                <c:pt idx="3309">
                  <c:v>44.323085670792288</c:v>
                </c:pt>
                <c:pt idx="3310">
                  <c:v>44.448866597369793</c:v>
                </c:pt>
                <c:pt idx="3311">
                  <c:v>44.239231719740609</c:v>
                </c:pt>
                <c:pt idx="3312">
                  <c:v>43.920656635461846</c:v>
                </c:pt>
                <c:pt idx="3313">
                  <c:v>40.398790691291545</c:v>
                </c:pt>
                <c:pt idx="3314">
                  <c:v>38.134734012896352</c:v>
                </c:pt>
                <c:pt idx="3315">
                  <c:v>36.415728016337042</c:v>
                </c:pt>
                <c:pt idx="3316">
                  <c:v>31.065915868957848</c:v>
                </c:pt>
                <c:pt idx="3317">
                  <c:v>27.05776693840544</c:v>
                </c:pt>
                <c:pt idx="3318">
                  <c:v>24.726697028886502</c:v>
                </c:pt>
                <c:pt idx="3319">
                  <c:v>23.80430356731809</c:v>
                </c:pt>
                <c:pt idx="3320">
                  <c:v>20.945023695891198</c:v>
                </c:pt>
                <c:pt idx="3321">
                  <c:v>21.741636230882101</c:v>
                </c:pt>
                <c:pt idx="3322">
                  <c:v>23.502569202967248</c:v>
                </c:pt>
                <c:pt idx="3323">
                  <c:v>27.653339780025096</c:v>
                </c:pt>
                <c:pt idx="3324">
                  <c:v>22.135819730542561</c:v>
                </c:pt>
                <c:pt idx="3325">
                  <c:v>16.643385936657932</c:v>
                </c:pt>
                <c:pt idx="3326">
                  <c:v>15.008233891150294</c:v>
                </c:pt>
                <c:pt idx="3327">
                  <c:v>15.779760170543288</c:v>
                </c:pt>
                <c:pt idx="3328">
                  <c:v>17.876108946835128</c:v>
                </c:pt>
                <c:pt idx="3329">
                  <c:v>18.37923265314517</c:v>
                </c:pt>
                <c:pt idx="3330">
                  <c:v>15.96430879257456</c:v>
                </c:pt>
                <c:pt idx="3331">
                  <c:v>22.001793268295064</c:v>
                </c:pt>
                <c:pt idx="3332">
                  <c:v>17.756659044987064</c:v>
                </c:pt>
                <c:pt idx="3333">
                  <c:v>21.205180733304164</c:v>
                </c:pt>
                <c:pt idx="3334">
                  <c:v>20.785910978045795</c:v>
                </c:pt>
                <c:pt idx="3335">
                  <c:v>25.355951310362013</c:v>
                </c:pt>
                <c:pt idx="3336">
                  <c:v>25.27209735931034</c:v>
                </c:pt>
                <c:pt idx="3337">
                  <c:v>27.242665209024675</c:v>
                </c:pt>
                <c:pt idx="3338">
                  <c:v>26.966017100271742</c:v>
                </c:pt>
                <c:pt idx="3339">
                  <c:v>27.13372500237509</c:v>
                </c:pt>
                <c:pt idx="3340">
                  <c:v>27.93033753736599</c:v>
                </c:pt>
                <c:pt idx="3341">
                  <c:v>27.46914080658178</c:v>
                </c:pt>
                <c:pt idx="3342">
                  <c:v>27.217578953426763</c:v>
                </c:pt>
                <c:pt idx="3343">
                  <c:v>25.792061785548309</c:v>
                </c:pt>
                <c:pt idx="3344">
                  <c:v>30.026686313657837</c:v>
                </c:pt>
                <c:pt idx="3345">
                  <c:v>32.609318076331796</c:v>
                </c:pt>
                <c:pt idx="3346">
                  <c:v>35.862781447419145</c:v>
                </c:pt>
                <c:pt idx="3347">
                  <c:v>34.185702426385667</c:v>
                </c:pt>
                <c:pt idx="3348">
                  <c:v>35.569292618738281</c:v>
                </c:pt>
                <c:pt idx="3349">
                  <c:v>36.323978178203348</c:v>
                </c:pt>
                <c:pt idx="3350">
                  <c:v>37.078663737668407</c:v>
                </c:pt>
                <c:pt idx="3351">
                  <c:v>39.30079344053776</c:v>
                </c:pt>
                <c:pt idx="3352">
                  <c:v>38.696975063248118</c:v>
                </c:pt>
                <c:pt idx="3353">
                  <c:v>40.374054084281589</c:v>
                </c:pt>
                <c:pt idx="3354">
                  <c:v>41.254520570324168</c:v>
                </c:pt>
                <c:pt idx="3355">
                  <c:v>41.254520570324168</c:v>
                </c:pt>
                <c:pt idx="3356">
                  <c:v>41.883425203211722</c:v>
                </c:pt>
                <c:pt idx="3357">
                  <c:v>42.487243580501364</c:v>
                </c:pt>
                <c:pt idx="3358">
                  <c:v>42.805818664780134</c:v>
                </c:pt>
                <c:pt idx="3359">
                  <c:v>42.805818664780134</c:v>
                </c:pt>
                <c:pt idx="3360">
                  <c:v>43.682162382987713</c:v>
                </c:pt>
                <c:pt idx="3361">
                  <c:v>44.499738405741532</c:v>
                </c:pt>
                <c:pt idx="3362">
                  <c:v>44.541665381267364</c:v>
                </c:pt>
                <c:pt idx="3363">
                  <c:v>45.128643038629086</c:v>
                </c:pt>
                <c:pt idx="3364">
                  <c:v>45.505985818361616</c:v>
                </c:pt>
                <c:pt idx="3365">
                  <c:v>44.919008160999901</c:v>
                </c:pt>
                <c:pt idx="3366">
                  <c:v>45.397045611712031</c:v>
                </c:pt>
                <c:pt idx="3367">
                  <c:v>45.380204891784103</c:v>
                </c:pt>
                <c:pt idx="3368">
                  <c:v>44.306944248040274</c:v>
                </c:pt>
                <c:pt idx="3369">
                  <c:v>45.774388391444568</c:v>
                </c:pt>
                <c:pt idx="3370">
                  <c:v>45.019702831979501</c:v>
                </c:pt>
                <c:pt idx="3371">
                  <c:v>44.684287027772804</c:v>
                </c:pt>
                <c:pt idx="3372">
                  <c:v>44.726214003298644</c:v>
                </c:pt>
                <c:pt idx="3373">
                  <c:v>45.397045611712031</c:v>
                </c:pt>
                <c:pt idx="3374">
                  <c:v>44.390798199091947</c:v>
                </c:pt>
                <c:pt idx="3375">
                  <c:v>43.652953359554822</c:v>
                </c:pt>
                <c:pt idx="3376">
                  <c:v>43.845747517256072</c:v>
                </c:pt>
                <c:pt idx="3377">
                  <c:v>44.055382394885257</c:v>
                </c:pt>
                <c:pt idx="3378">
                  <c:v>42.839500104635988</c:v>
                </c:pt>
                <c:pt idx="3379">
                  <c:v>42.520925020357218</c:v>
                </c:pt>
                <c:pt idx="3380">
                  <c:v>41.975874338521344</c:v>
                </c:pt>
                <c:pt idx="3381">
                  <c:v>41.221188779056284</c:v>
                </c:pt>
                <c:pt idx="3382">
                  <c:v>42.202349936078456</c:v>
                </c:pt>
                <c:pt idx="3383">
                  <c:v>40.797796255962915</c:v>
                </c:pt>
                <c:pt idx="3384">
                  <c:v>40.168891623075361</c:v>
                </c:pt>
                <c:pt idx="3385">
                  <c:v>41.799920900748013</c:v>
                </c:pt>
                <c:pt idx="3386">
                  <c:v>41.087162316808779</c:v>
                </c:pt>
                <c:pt idx="3387">
                  <c:v>42.848095288893937</c:v>
                </c:pt>
                <c:pt idx="3388">
                  <c:v>43.20859734869854</c:v>
                </c:pt>
                <c:pt idx="3389">
                  <c:v>43.149829653244772</c:v>
                </c:pt>
                <c:pt idx="3390">
                  <c:v>43.216842884368518</c:v>
                </c:pt>
                <c:pt idx="3391">
                  <c:v>43.384550786471863</c:v>
                </c:pt>
                <c:pt idx="3392">
                  <c:v>41.665544789912552</c:v>
                </c:pt>
                <c:pt idx="3393">
                  <c:v>40.952786205973325</c:v>
                </c:pt>
                <c:pt idx="3394">
                  <c:v>40.198100646508259</c:v>
                </c:pt>
                <c:pt idx="3395">
                  <c:v>41.606777094458792</c:v>
                </c:pt>
                <c:pt idx="3396">
                  <c:v>42.571097531553036</c:v>
                </c:pt>
                <c:pt idx="3397">
                  <c:v>42.529170556027196</c:v>
                </c:pt>
                <c:pt idx="3398">
                  <c:v>44.13064116167898</c:v>
                </c:pt>
                <c:pt idx="3399">
                  <c:v>44.72586435471068</c:v>
                </c:pt>
                <c:pt idx="3400">
                  <c:v>45.310633755177939</c:v>
                </c:pt>
                <c:pt idx="3401">
                  <c:v>45.446868474319892</c:v>
                </c:pt>
                <c:pt idx="3402">
                  <c:v>45.723516583072829</c:v>
                </c:pt>
                <c:pt idx="3403">
                  <c:v>47.643562273003376</c:v>
                </c:pt>
                <c:pt idx="3404">
                  <c:v>47.744256943982968</c:v>
                </c:pt>
                <c:pt idx="3405">
                  <c:v>46.654155580311219</c:v>
                </c:pt>
                <c:pt idx="3406">
                  <c:v>47.257973957600861</c:v>
                </c:pt>
                <c:pt idx="3407">
                  <c:v>48.264221370220945</c:v>
                </c:pt>
                <c:pt idx="3408">
                  <c:v>47.274814677528795</c:v>
                </c:pt>
                <c:pt idx="3409">
                  <c:v>44.910063328154003</c:v>
                </c:pt>
                <c:pt idx="3410">
                  <c:v>47.174120006549181</c:v>
                </c:pt>
                <c:pt idx="3411">
                  <c:v>46.779936506888724</c:v>
                </c:pt>
                <c:pt idx="3412">
                  <c:v>47.526376530683812</c:v>
                </c:pt>
                <c:pt idx="3413">
                  <c:v>49.060833905211844</c:v>
                </c:pt>
                <c:pt idx="3414">
                  <c:v>46.603983069115401</c:v>
                </c:pt>
                <c:pt idx="3415">
                  <c:v>48.599637174427635</c:v>
                </c:pt>
                <c:pt idx="3416">
                  <c:v>50.050240597904001</c:v>
                </c:pt>
                <c:pt idx="3417">
                  <c:v>51.651711203555791</c:v>
                </c:pt>
                <c:pt idx="3418">
                  <c:v>51.442076325926607</c:v>
                </c:pt>
                <c:pt idx="3419">
                  <c:v>48.666650405551387</c:v>
                </c:pt>
                <c:pt idx="3420">
                  <c:v>49.697984073769376</c:v>
                </c:pt>
                <c:pt idx="3421">
                  <c:v>47.886878590488415</c:v>
                </c:pt>
                <c:pt idx="3422">
                  <c:v>49.455017404872301</c:v>
                </c:pt>
                <c:pt idx="3423">
                  <c:v>48.801026516386848</c:v>
                </c:pt>
                <c:pt idx="3424">
                  <c:v>47.115352311095414</c:v>
                </c:pt>
                <c:pt idx="3425">
                  <c:v>44.197304744214769</c:v>
                </c:pt>
                <c:pt idx="3426">
                  <c:v>50.729667390575337</c:v>
                </c:pt>
                <c:pt idx="3427">
                  <c:v>50.880534572750761</c:v>
                </c:pt>
                <c:pt idx="3428">
                  <c:v>50.620377535337795</c:v>
                </c:pt>
                <c:pt idx="3429">
                  <c:v>49.002066209758077</c:v>
                </c:pt>
                <c:pt idx="3430">
                  <c:v>46.377507471558282</c:v>
                </c:pt>
                <c:pt idx="3431">
                  <c:v>51.123850890235801</c:v>
                </c:pt>
                <c:pt idx="3432">
                  <c:v>49.346077198222723</c:v>
                </c:pt>
                <c:pt idx="3433">
                  <c:v>48.063181676849702</c:v>
                </c:pt>
                <c:pt idx="3434">
                  <c:v>35.769982663521567</c:v>
                </c:pt>
                <c:pt idx="3435">
                  <c:v>41.832553394839984</c:v>
                </c:pt>
                <c:pt idx="3436">
                  <c:v>44.708673986194796</c:v>
                </c:pt>
                <c:pt idx="3437">
                  <c:v>47.157279286621254</c:v>
                </c:pt>
                <c:pt idx="3438">
                  <c:v>45.044089790401486</c:v>
                </c:pt>
                <c:pt idx="3439">
                  <c:v>44.432025877441866</c:v>
                </c:pt>
                <c:pt idx="3440">
                  <c:v>47.341827908652526</c:v>
                </c:pt>
                <c:pt idx="3441">
                  <c:v>48.163876347829309</c:v>
                </c:pt>
                <c:pt idx="3442">
                  <c:v>47.316741653054628</c:v>
                </c:pt>
                <c:pt idx="3443">
                  <c:v>36.46590052753286</c:v>
                </c:pt>
                <c:pt idx="3444">
                  <c:v>26.587975023363288</c:v>
                </c:pt>
                <c:pt idx="3445">
                  <c:v>39.719713547208173</c:v>
                </c:pt>
                <c:pt idx="3446">
                  <c:v>45.857892693908283</c:v>
                </c:pt>
                <c:pt idx="3447">
                  <c:v>47.677593361447187</c:v>
                </c:pt>
                <c:pt idx="3448">
                  <c:v>48.323338714262668</c:v>
                </c:pt>
                <c:pt idx="3449">
                  <c:v>47.820215007952633</c:v>
                </c:pt>
                <c:pt idx="3450">
                  <c:v>46.646259693229197</c:v>
                </c:pt>
                <c:pt idx="3451">
                  <c:v>46.646259693229197</c:v>
                </c:pt>
                <c:pt idx="3452">
                  <c:v>46.537319486579612</c:v>
                </c:pt>
                <c:pt idx="3453">
                  <c:v>45.799474647042473</c:v>
                </c:pt>
                <c:pt idx="3454">
                  <c:v>43.24192913996643</c:v>
                </c:pt>
                <c:pt idx="3455">
                  <c:v>42.445316604975524</c:v>
                </c:pt>
                <c:pt idx="3456">
                  <c:v>42.243927263016325</c:v>
                </c:pt>
                <c:pt idx="3457">
                  <c:v>42.998612822481391</c:v>
                </c:pt>
                <c:pt idx="3458">
                  <c:v>39.896016633569467</c:v>
                </c:pt>
                <c:pt idx="3459">
                  <c:v>41.79957125216005</c:v>
                </c:pt>
                <c:pt idx="3460">
                  <c:v>41.892020387469664</c:v>
                </c:pt>
                <c:pt idx="3461">
                  <c:v>37.925798432443095</c:v>
                </c:pt>
                <c:pt idx="3462">
                  <c:v>38.622065945042351</c:v>
                </c:pt>
                <c:pt idx="3463">
                  <c:v>39.326578993311593</c:v>
                </c:pt>
                <c:pt idx="3464">
                  <c:v>36.760787950565565</c:v>
                </c:pt>
                <c:pt idx="3465">
                  <c:v>35.85523520892508</c:v>
                </c:pt>
                <c:pt idx="3466">
                  <c:v>34.681279894201644</c:v>
                </c:pt>
                <c:pt idx="3467">
                  <c:v>31.343962572062626</c:v>
                </c:pt>
                <c:pt idx="3468">
                  <c:v>30.186847977267117</c:v>
                </c:pt>
                <c:pt idx="3469">
                  <c:v>34.907755491758756</c:v>
                </c:pt>
                <c:pt idx="3470">
                  <c:v>35.721208746677583</c:v>
                </c:pt>
                <c:pt idx="3471">
                  <c:v>34.614266663077899</c:v>
                </c:pt>
                <c:pt idx="3472">
                  <c:v>35.519819404718383</c:v>
                </c:pt>
                <c:pt idx="3473">
                  <c:v>33.314530421776958</c:v>
                </c:pt>
                <c:pt idx="3474">
                  <c:v>33.733800177035327</c:v>
                </c:pt>
                <c:pt idx="3475">
                  <c:v>28.920443527234074</c:v>
                </c:pt>
                <c:pt idx="3476">
                  <c:v>35.603673355770056</c:v>
                </c:pt>
                <c:pt idx="3477">
                  <c:v>35.310184527089199</c:v>
                </c:pt>
                <c:pt idx="3478">
                  <c:v>32.274601569301019</c:v>
                </c:pt>
                <c:pt idx="3479">
                  <c:v>32.752639020013149</c:v>
                </c:pt>
                <c:pt idx="3480">
                  <c:v>32.710712044487316</c:v>
                </c:pt>
                <c:pt idx="3481">
                  <c:v>32.752639020013149</c:v>
                </c:pt>
                <c:pt idx="3482">
                  <c:v>32.266356033631034</c:v>
                </c:pt>
                <c:pt idx="3483">
                  <c:v>32.014794180476017</c:v>
                </c:pt>
                <c:pt idx="3484">
                  <c:v>30.966619792330089</c:v>
                </c:pt>
                <c:pt idx="3485">
                  <c:v>30.463496086020047</c:v>
                </c:pt>
                <c:pt idx="3486">
                  <c:v>27.947877554469837</c:v>
                </c:pt>
                <c:pt idx="3487">
                  <c:v>29.432162417802051</c:v>
                </c:pt>
                <c:pt idx="3488">
                  <c:v>26.849530655128095</c:v>
                </c:pt>
                <c:pt idx="3489">
                  <c:v>24.560387721134997</c:v>
                </c:pt>
                <c:pt idx="3490">
                  <c:v>27.830691812150274</c:v>
                </c:pt>
                <c:pt idx="3491">
                  <c:v>28.585377371615333</c:v>
                </c:pt>
                <c:pt idx="3492">
                  <c:v>28.96272015134787</c:v>
                </c:pt>
                <c:pt idx="3493">
                  <c:v>27.226873434860625</c:v>
                </c:pt>
                <c:pt idx="3494">
                  <c:v>29.381989906606233</c:v>
                </c:pt>
                <c:pt idx="3495">
                  <c:v>29.323222211152473</c:v>
                </c:pt>
                <c:pt idx="3496">
                  <c:v>30.312628903844629</c:v>
                </c:pt>
                <c:pt idx="3497">
                  <c:v>27.570534774737308</c:v>
                </c:pt>
                <c:pt idx="3498">
                  <c:v>26.916543886251844</c:v>
                </c:pt>
                <c:pt idx="3499">
                  <c:v>28.668881674079049</c:v>
                </c:pt>
                <c:pt idx="3500">
                  <c:v>32.408977680136481</c:v>
                </c:pt>
                <c:pt idx="3501">
                  <c:v>33.532760483664084</c:v>
                </c:pt>
                <c:pt idx="3502">
                  <c:v>32.006548644806038</c:v>
                </c:pt>
                <c:pt idx="3503">
                  <c:v>34.027289005716185</c:v>
                </c:pt>
                <c:pt idx="3504">
                  <c:v>35.771730906461372</c:v>
                </c:pt>
                <c:pt idx="3505">
                  <c:v>30.941533536732184</c:v>
                </c:pt>
                <c:pt idx="3506">
                  <c:v>36.014697575358447</c:v>
                </c:pt>
                <c:pt idx="3507">
                  <c:v>34.890914771830829</c:v>
                </c:pt>
                <c:pt idx="3508">
                  <c:v>37.5409094142165</c:v>
                </c:pt>
                <c:pt idx="3509">
                  <c:v>38.119641535908229</c:v>
                </c:pt>
                <c:pt idx="3510">
                  <c:v>37.46565064742277</c:v>
                </c:pt>
                <c:pt idx="3511">
                  <c:v>36.023292759616389</c:v>
                </c:pt>
                <c:pt idx="3512">
                  <c:v>34.027638654304148</c:v>
                </c:pt>
                <c:pt idx="3513">
                  <c:v>33.734149825623291</c:v>
                </c:pt>
                <c:pt idx="3514">
                  <c:v>34.321127482985005</c:v>
                </c:pt>
                <c:pt idx="3515">
                  <c:v>34.379895178438773</c:v>
                </c:pt>
                <c:pt idx="3516">
                  <c:v>31.193445038475165</c:v>
                </c:pt>
                <c:pt idx="3517">
                  <c:v>33.063318217209897</c:v>
                </c:pt>
                <c:pt idx="3518">
                  <c:v>31.67972802485728</c:v>
                </c:pt>
                <c:pt idx="3519">
                  <c:v>33.524514947994106</c:v>
                </c:pt>
                <c:pt idx="3520">
                  <c:v>28.560291116017428</c:v>
                </c:pt>
                <c:pt idx="3521">
                  <c:v>24.09094545468081</c:v>
                </c:pt>
                <c:pt idx="3522">
                  <c:v>26.480783059653511</c:v>
                </c:pt>
                <c:pt idx="3523">
                  <c:v>24.568982905392939</c:v>
                </c:pt>
                <c:pt idx="3524">
                  <c:v>24.107786174608737</c:v>
                </c:pt>
                <c:pt idx="3525">
                  <c:v>22.30492622699775</c:v>
                </c:pt>
                <c:pt idx="3526">
                  <c:v>22.808049933307792</c:v>
                </c:pt>
                <c:pt idx="3527">
                  <c:v>32.560194510899855</c:v>
                </c:pt>
                <c:pt idx="3528">
                  <c:v>34.740397238243375</c:v>
                </c:pt>
                <c:pt idx="3529">
                  <c:v>30.631553636711356</c:v>
                </c:pt>
                <c:pt idx="3530">
                  <c:v>32.71106169307528</c:v>
                </c:pt>
                <c:pt idx="3531">
                  <c:v>37.197248074339825</c:v>
                </c:pt>
                <c:pt idx="3532">
                  <c:v>38.085960096052375</c:v>
                </c:pt>
                <c:pt idx="3533">
                  <c:v>36.761137599153528</c:v>
                </c:pt>
                <c:pt idx="3534">
                  <c:v>36.467648770472671</c:v>
                </c:pt>
                <c:pt idx="3535">
                  <c:v>35.645949979883859</c:v>
                </c:pt>
                <c:pt idx="3536">
                  <c:v>36.970772476782713</c:v>
                </c:pt>
                <c:pt idx="3537">
                  <c:v>35.461401357852587</c:v>
                </c:pt>
                <c:pt idx="3538">
                  <c:v>36.828150830277274</c:v>
                </c:pt>
                <c:pt idx="3539">
                  <c:v>36.702369903699761</c:v>
                </c:pt>
                <c:pt idx="3540">
                  <c:v>36.576588977122256</c:v>
                </c:pt>
                <c:pt idx="3541">
                  <c:v>34.253764603273289</c:v>
                </c:pt>
                <c:pt idx="3542">
                  <c:v>33.85958110361284</c:v>
                </c:pt>
                <c:pt idx="3543">
                  <c:v>31.997953460548086</c:v>
                </c:pt>
                <c:pt idx="3544">
                  <c:v>34.018693821458243</c:v>
                </c:pt>
                <c:pt idx="3545">
                  <c:v>38.252968700979807</c:v>
                </c:pt>
                <c:pt idx="3546">
                  <c:v>40.818759743725842</c:v>
                </c:pt>
                <c:pt idx="3547">
                  <c:v>41.992715058449271</c:v>
                </c:pt>
                <c:pt idx="3548">
                  <c:v>37.053927130658465</c:v>
                </c:pt>
                <c:pt idx="3549">
                  <c:v>39.493937246826981</c:v>
                </c:pt>
                <c:pt idx="3550">
                  <c:v>41.145580363674583</c:v>
                </c:pt>
                <c:pt idx="3551">
                  <c:v>39.191853233888175</c:v>
                </c:pt>
                <c:pt idx="3552">
                  <c:v>40.483343939519138</c:v>
                </c:pt>
                <c:pt idx="3553">
                  <c:v>38.571543785258562</c:v>
                </c:pt>
                <c:pt idx="3554">
                  <c:v>39.116594467094451</c:v>
                </c:pt>
                <c:pt idx="3555">
                  <c:v>40.206695830766215</c:v>
                </c:pt>
                <c:pt idx="3556">
                  <c:v>41.799920900748013</c:v>
                </c:pt>
                <c:pt idx="3557">
                  <c:v>41.523272791995076</c:v>
                </c:pt>
                <c:pt idx="3558">
                  <c:v>39.963729161869132</c:v>
                </c:pt>
                <c:pt idx="3559">
                  <c:v>39.770935004167875</c:v>
                </c:pt>
                <c:pt idx="3560">
                  <c:v>38.563298249588591</c:v>
                </c:pt>
                <c:pt idx="3561">
                  <c:v>36.122588836244141</c:v>
                </c:pt>
                <c:pt idx="3562">
                  <c:v>42.596183787150949</c:v>
                </c:pt>
                <c:pt idx="3563">
                  <c:v>40.927350301787456</c:v>
                </c:pt>
                <c:pt idx="3564">
                  <c:v>42.202000287490492</c:v>
                </c:pt>
                <c:pt idx="3565">
                  <c:v>46.302248704764565</c:v>
                </c:pt>
                <c:pt idx="3566">
                  <c:v>42.973176918295515</c:v>
                </c:pt>
                <c:pt idx="3567">
                  <c:v>39.711118362950224</c:v>
                </c:pt>
                <c:pt idx="3568">
                  <c:v>41.698526932592486</c:v>
                </c:pt>
                <c:pt idx="3569">
                  <c:v>45.161625181309013</c:v>
                </c:pt>
                <c:pt idx="3570">
                  <c:v>43.375605953625964</c:v>
                </c:pt>
                <c:pt idx="3571">
                  <c:v>45.010757999133602</c:v>
                </c:pt>
                <c:pt idx="3572">
                  <c:v>48.230889578953054</c:v>
                </c:pt>
                <c:pt idx="3573">
                  <c:v>46.084018642877432</c:v>
                </c:pt>
                <c:pt idx="3574">
                  <c:v>45.933151460702007</c:v>
                </c:pt>
                <c:pt idx="3575">
                  <c:v>42.948090662697609</c:v>
                </c:pt>
                <c:pt idx="3576">
                  <c:v>47.945995934530139</c:v>
                </c:pt>
                <c:pt idx="3577">
                  <c:v>40.424226595477414</c:v>
                </c:pt>
                <c:pt idx="3578">
                  <c:v>41.908511458809635</c:v>
                </c:pt>
                <c:pt idx="3579">
                  <c:v>39.996361655961103</c:v>
                </c:pt>
                <c:pt idx="3580">
                  <c:v>43.384201137883906</c:v>
                </c:pt>
                <c:pt idx="3581">
                  <c:v>45.447218122907856</c:v>
                </c:pt>
                <c:pt idx="3582">
                  <c:v>41.539414214747083</c:v>
                </c:pt>
                <c:pt idx="3583">
                  <c:v>46.17681742677501</c:v>
                </c:pt>
                <c:pt idx="3584">
                  <c:v>46.17681742677501</c:v>
                </c:pt>
                <c:pt idx="3585">
                  <c:v>47.300600230302614</c:v>
                </c:pt>
                <c:pt idx="3586">
                  <c:v>45.103556783031173</c:v>
                </c:pt>
                <c:pt idx="3587">
                  <c:v>47.44322187680806</c:v>
                </c:pt>
                <c:pt idx="3588">
                  <c:v>47.317440950230541</c:v>
                </c:pt>
                <c:pt idx="3589">
                  <c:v>48.399296778232319</c:v>
                </c:pt>
                <c:pt idx="3590">
                  <c:v>44.734809187556586</c:v>
                </c:pt>
                <c:pt idx="3591">
                  <c:v>45.254773613794555</c:v>
                </c:pt>
                <c:pt idx="3592">
                  <c:v>45.825260199816306</c:v>
                </c:pt>
                <c:pt idx="3593">
                  <c:v>42.915807817193595</c:v>
                </c:pt>
                <c:pt idx="3594">
                  <c:v>42.353916415429794</c:v>
                </c:pt>
                <c:pt idx="3595">
                  <c:v>42.496538061935226</c:v>
                </c:pt>
                <c:pt idx="3596">
                  <c:v>42.244976208780201</c:v>
                </c:pt>
                <c:pt idx="3597">
                  <c:v>41.766938758068079</c:v>
                </c:pt>
                <c:pt idx="3598">
                  <c:v>39.95356911525861</c:v>
                </c:pt>
                <c:pt idx="3599">
                  <c:v>38.312086045021523</c:v>
                </c:pt>
                <c:pt idx="3600">
                  <c:v>36.048029366626338</c:v>
                </c:pt>
                <c:pt idx="3601">
                  <c:v>33.557497090674033</c:v>
                </c:pt>
                <c:pt idx="3602">
                  <c:v>33.264008261993176</c:v>
                </c:pt>
                <c:pt idx="3603">
                  <c:v>32.945433177714406</c:v>
                </c:pt>
                <c:pt idx="3604">
                  <c:v>24.660732743526633</c:v>
                </c:pt>
                <c:pt idx="3605">
                  <c:v>22.732091869338138</c:v>
                </c:pt>
                <c:pt idx="3606">
                  <c:v>31.930940229424341</c:v>
                </c:pt>
                <c:pt idx="3607">
                  <c:v>19.897898253509162</c:v>
                </c:pt>
                <c:pt idx="3608">
                  <c:v>28.828344040512409</c:v>
                </c:pt>
                <c:pt idx="3609">
                  <c:v>29.977213099637932</c:v>
                </c:pt>
                <c:pt idx="3610">
                  <c:v>27.394581336963977</c:v>
                </c:pt>
                <c:pt idx="3611">
                  <c:v>28.316974798532389</c:v>
                </c:pt>
                <c:pt idx="3612">
                  <c:v>27.352654361438137</c:v>
                </c:pt>
                <c:pt idx="3613">
                  <c:v>24.54354700120707</c:v>
                </c:pt>
                <c:pt idx="3614">
                  <c:v>21.231315934665957</c:v>
                </c:pt>
                <c:pt idx="3615">
                  <c:v>18.439049294362814</c:v>
                </c:pt>
                <c:pt idx="3616">
                  <c:v>26.153612791116796</c:v>
                </c:pt>
                <c:pt idx="3617">
                  <c:v>27.998399714253619</c:v>
                </c:pt>
                <c:pt idx="3618">
                  <c:v>29.381989906606233</c:v>
                </c:pt>
                <c:pt idx="3619">
                  <c:v>27.243714154788552</c:v>
                </c:pt>
                <c:pt idx="3620">
                  <c:v>24.308825867979973</c:v>
                </c:pt>
                <c:pt idx="3621">
                  <c:v>24.518460745609158</c:v>
                </c:pt>
                <c:pt idx="3622">
                  <c:v>23.009089626679032</c:v>
                </c:pt>
                <c:pt idx="3623">
                  <c:v>21.164302703542209</c:v>
                </c:pt>
                <c:pt idx="3624">
                  <c:v>24.786863318692109</c:v>
                </c:pt>
                <c:pt idx="3625">
                  <c:v>29.231122724430815</c:v>
                </c:pt>
                <c:pt idx="3626">
                  <c:v>40.869981200685537</c:v>
                </c:pt>
                <c:pt idx="3627">
                  <c:v>40.635260067458439</c:v>
                </c:pt>
                <c:pt idx="3628">
                  <c:v>40.132136361148405</c:v>
                </c:pt>
                <c:pt idx="3629">
                  <c:v>39.83864753246754</c:v>
                </c:pt>
                <c:pt idx="3630">
                  <c:v>39.042034997476641</c:v>
                </c:pt>
                <c:pt idx="3631">
                  <c:v>36.551502721524344</c:v>
                </c:pt>
                <c:pt idx="3632">
                  <c:v>31.268703805268895</c:v>
                </c:pt>
                <c:pt idx="3633">
                  <c:v>31.771827511578937</c:v>
                </c:pt>
                <c:pt idx="3634">
                  <c:v>30.488931990205923</c:v>
                </c:pt>
                <c:pt idx="3635">
                  <c:v>31.57903335387768</c:v>
                </c:pt>
                <c:pt idx="3636">
                  <c:v>36.232927637245574</c:v>
                </c:pt>
                <c:pt idx="3637">
                  <c:v>33.826249312344949</c:v>
                </c:pt>
                <c:pt idx="3638">
                  <c:v>27.344408825768159</c:v>
                </c:pt>
                <c:pt idx="3639">
                  <c:v>29.885113612916275</c:v>
                </c:pt>
                <c:pt idx="3640">
                  <c:v>31.830595207032697</c:v>
                </c:pt>
                <c:pt idx="3641">
                  <c:v>33.088404472807809</c:v>
                </c:pt>
                <c:pt idx="3642">
                  <c:v>34.933191395944633</c:v>
                </c:pt>
                <c:pt idx="3643">
                  <c:v>32.098997780115653</c:v>
                </c:pt>
                <c:pt idx="3644">
                  <c:v>32.308632657744838</c:v>
                </c:pt>
                <c:pt idx="3645">
                  <c:v>30.421918759082171</c:v>
                </c:pt>
                <c:pt idx="3646">
                  <c:v>29.49952529751376</c:v>
                </c:pt>
                <c:pt idx="3647">
                  <c:v>26.547796290777253</c:v>
                </c:pt>
                <c:pt idx="3648">
                  <c:v>19.67177230454001</c:v>
                </c:pt>
                <c:pt idx="3649">
                  <c:v>27.805605556552361</c:v>
                </c:pt>
                <c:pt idx="3650">
                  <c:v>29.759332686338762</c:v>
                </c:pt>
                <c:pt idx="3651">
                  <c:v>29.088501077925375</c:v>
                </c:pt>
                <c:pt idx="3652">
                  <c:v>28.350656238388243</c:v>
                </c:pt>
                <c:pt idx="3653">
                  <c:v>27.445103496747759</c:v>
                </c:pt>
                <c:pt idx="3654">
                  <c:v>27.822446276480289</c:v>
                </c:pt>
                <c:pt idx="3655">
                  <c:v>25.893805402291797</c:v>
                </c:pt>
                <c:pt idx="3656">
                  <c:v>25.809951451240117</c:v>
                </c:pt>
                <c:pt idx="3657">
                  <c:v>26.103440279920981</c:v>
                </c:pt>
                <c:pt idx="3658">
                  <c:v>27.067760717015222</c:v>
                </c:pt>
                <c:pt idx="3659">
                  <c:v>27.864373252006128</c:v>
                </c:pt>
                <c:pt idx="3660">
                  <c:v>25.5583895980851</c:v>
                </c:pt>
                <c:pt idx="3661">
                  <c:v>27.319322570170247</c:v>
                </c:pt>
                <c:pt idx="3662">
                  <c:v>25.432608671507587</c:v>
                </c:pt>
                <c:pt idx="3663">
                  <c:v>30.841188514340541</c:v>
                </c:pt>
                <c:pt idx="3664">
                  <c:v>32.786670108456967</c:v>
                </c:pt>
                <c:pt idx="3665">
                  <c:v>33.055072681539919</c:v>
                </c:pt>
                <c:pt idx="3666">
                  <c:v>35.277202384409264</c:v>
                </c:pt>
                <c:pt idx="3667">
                  <c:v>32.526862719631964</c:v>
                </c:pt>
                <c:pt idx="3668">
                  <c:v>31.310980429382692</c:v>
                </c:pt>
                <c:pt idx="3669">
                  <c:v>31.495529051413964</c:v>
                </c:pt>
                <c:pt idx="3670">
                  <c:v>29.717755359400893</c:v>
                </c:pt>
                <c:pt idx="3671">
                  <c:v>29.382339555194196</c:v>
                </c:pt>
                <c:pt idx="3672">
                  <c:v>27.705260534160725</c:v>
                </c:pt>
                <c:pt idx="3673">
                  <c:v>26.673926865942729</c:v>
                </c:pt>
                <c:pt idx="3674">
                  <c:v>29.004996775461667</c:v>
                </c:pt>
                <c:pt idx="3675">
                  <c:v>28.065762593965321</c:v>
                </c:pt>
                <c:pt idx="3676">
                  <c:v>31.512020122753928</c:v>
                </c:pt>
                <c:pt idx="3677">
                  <c:v>30.103343674803408</c:v>
                </c:pt>
                <c:pt idx="3678">
                  <c:v>32.207937986765231</c:v>
                </c:pt>
                <c:pt idx="3679">
                  <c:v>34.438313225304576</c:v>
                </c:pt>
                <c:pt idx="3680">
                  <c:v>34.253764603273289</c:v>
                </c:pt>
                <c:pt idx="3681">
                  <c:v>33.868176287870781</c:v>
                </c:pt>
                <c:pt idx="3682">
                  <c:v>35.738049466605517</c:v>
                </c:pt>
                <c:pt idx="3683">
                  <c:v>35.561746380244216</c:v>
                </c:pt>
                <c:pt idx="3684">
                  <c:v>34.4128773211187</c:v>
                </c:pt>
                <c:pt idx="3685">
                  <c:v>37.020595339390567</c:v>
                </c:pt>
                <c:pt idx="3686">
                  <c:v>37.272157192545592</c:v>
                </c:pt>
                <c:pt idx="3687">
                  <c:v>36.005752742512541</c:v>
                </c:pt>
                <c:pt idx="3688">
                  <c:v>40.265463526219975</c:v>
                </c:pt>
                <c:pt idx="3689">
                  <c:v>40.852441183581689</c:v>
                </c:pt>
                <c:pt idx="3690">
                  <c:v>41.883774851799679</c:v>
                </c:pt>
                <c:pt idx="3691">
                  <c:v>39.93864290627122</c:v>
                </c:pt>
                <c:pt idx="3692">
                  <c:v>37.691426947803961</c:v>
                </c:pt>
                <c:pt idx="3693">
                  <c:v>38.529966458320693</c:v>
                </c:pt>
                <c:pt idx="3694">
                  <c:v>39.703921773044122</c:v>
                </c:pt>
                <c:pt idx="3695">
                  <c:v>40.810863856643813</c:v>
                </c:pt>
                <c:pt idx="3696">
                  <c:v>41.833951989191817</c:v>
                </c:pt>
                <c:pt idx="3697">
                  <c:v>38.060524191866506</c:v>
                </c:pt>
                <c:pt idx="3698">
                  <c:v>39.980919530385016</c:v>
                </c:pt>
                <c:pt idx="3699">
                  <c:v>38.739950984537835</c:v>
                </c:pt>
                <c:pt idx="3700">
                  <c:v>39.217988435249978</c:v>
                </c:pt>
                <c:pt idx="3701">
                  <c:v>38.270508718083654</c:v>
                </c:pt>
                <c:pt idx="3702">
                  <c:v>39.687430701704159</c:v>
                </c:pt>
                <c:pt idx="3703">
                  <c:v>38.2368272782278</c:v>
                </c:pt>
                <c:pt idx="3704">
                  <c:v>38.513475386980723</c:v>
                </c:pt>
                <c:pt idx="3705">
                  <c:v>36.970422828194749</c:v>
                </c:pt>
                <c:pt idx="3706">
                  <c:v>33.67503248158156</c:v>
                </c:pt>
                <c:pt idx="3707">
                  <c:v>36.844641901617237</c:v>
                </c:pt>
                <c:pt idx="3708">
                  <c:v>37.540559765628537</c:v>
                </c:pt>
                <c:pt idx="3709">
                  <c:v>41.363810425561716</c:v>
                </c:pt>
                <c:pt idx="3710">
                  <c:v>41.858338947613809</c:v>
                </c:pt>
                <c:pt idx="3711">
                  <c:v>41.75764427663421</c:v>
                </c:pt>
                <c:pt idx="3712">
                  <c:v>40.642456657364541</c:v>
                </c:pt>
                <c:pt idx="3713">
                  <c:v>41.305042730107949</c:v>
                </c:pt>
                <c:pt idx="3714">
                  <c:v>36.399586593585035</c:v>
                </c:pt>
                <c:pt idx="3715">
                  <c:v>34.160616170787755</c:v>
                </c:pt>
                <c:pt idx="3716">
                  <c:v>35.862781447419145</c:v>
                </c:pt>
                <c:pt idx="3717">
                  <c:v>39.678136220270289</c:v>
                </c:pt>
                <c:pt idx="3718">
                  <c:v>36.709566493605855</c:v>
                </c:pt>
                <c:pt idx="3719">
                  <c:v>38.034388990504716</c:v>
                </c:pt>
                <c:pt idx="3720">
                  <c:v>38.235778332463916</c:v>
                </c:pt>
                <c:pt idx="3721">
                  <c:v>37.246371639771759</c:v>
                </c:pt>
                <c:pt idx="3722">
                  <c:v>35.133182143551984</c:v>
                </c:pt>
                <c:pt idx="3723">
                  <c:v>32.735099002909308</c:v>
                </c:pt>
                <c:pt idx="3724">
                  <c:v>39.175012513960255</c:v>
                </c:pt>
                <c:pt idx="3725">
                  <c:v>39.544109758022806</c:v>
                </c:pt>
                <c:pt idx="3726">
                  <c:v>39.560950477950733</c:v>
                </c:pt>
                <c:pt idx="3727">
                  <c:v>38.554703065330649</c:v>
                </c:pt>
                <c:pt idx="3728">
                  <c:v>38.353313723371443</c:v>
                </c:pt>
                <c:pt idx="3729">
                  <c:v>35.778927496367466</c:v>
                </c:pt>
                <c:pt idx="3730">
                  <c:v>37.850190017061401</c:v>
                </c:pt>
                <c:pt idx="3731">
                  <c:v>40.74315132834414</c:v>
                </c:pt>
                <c:pt idx="3732">
                  <c:v>38.454008394351042</c:v>
                </c:pt>
                <c:pt idx="3733">
                  <c:v>42.160422960552616</c:v>
                </c:pt>
                <c:pt idx="3734">
                  <c:v>40.584038610498745</c:v>
                </c:pt>
                <c:pt idx="3735">
                  <c:v>41.967628802851358</c:v>
                </c:pt>
                <c:pt idx="3736">
                  <c:v>42.23603137593431</c:v>
                </c:pt>
                <c:pt idx="3737">
                  <c:v>41.942542547253446</c:v>
                </c:pt>
                <c:pt idx="3738">
                  <c:v>39.846193770961605</c:v>
                </c:pt>
                <c:pt idx="3739">
                  <c:v>40.508779843705007</c:v>
                </c:pt>
                <c:pt idx="3740">
                  <c:v>41.26346540317008</c:v>
                </c:pt>
                <c:pt idx="3741">
                  <c:v>38.789773847145703</c:v>
                </c:pt>
                <c:pt idx="3742">
                  <c:v>36.609571119802183</c:v>
                </c:pt>
                <c:pt idx="3743">
                  <c:v>34.219733514829478</c:v>
                </c:pt>
                <c:pt idx="3744">
                  <c:v>35.18405395192373</c:v>
                </c:pt>
                <c:pt idx="3745">
                  <c:v>34.639003270087848</c:v>
                </c:pt>
                <c:pt idx="3746">
                  <c:v>35.896812535862956</c:v>
                </c:pt>
                <c:pt idx="3747">
                  <c:v>32.919997273528544</c:v>
                </c:pt>
                <c:pt idx="3748">
                  <c:v>38.219636909711909</c:v>
                </c:pt>
                <c:pt idx="3749">
                  <c:v>36.72710651070971</c:v>
                </c:pt>
                <c:pt idx="3750">
                  <c:v>32.844738506734807</c:v>
                </c:pt>
                <c:pt idx="3751">
                  <c:v>34.102547772509915</c:v>
                </c:pt>
                <c:pt idx="3752">
                  <c:v>32.702116860229374</c:v>
                </c:pt>
                <c:pt idx="3753">
                  <c:v>30.949779072402162</c:v>
                </c:pt>
                <c:pt idx="3754">
                  <c:v>33.213835750797358</c:v>
                </c:pt>
                <c:pt idx="3755">
                  <c:v>33.691873201509488</c:v>
                </c:pt>
                <c:pt idx="3756">
                  <c:v>33.272603446251118</c:v>
                </c:pt>
                <c:pt idx="3757">
                  <c:v>34.236923883345369</c:v>
                </c:pt>
                <c:pt idx="3758">
                  <c:v>33.608019250457815</c:v>
                </c:pt>
                <c:pt idx="3759">
                  <c:v>33.566092274931982</c:v>
                </c:pt>
                <c:pt idx="3760">
                  <c:v>31.050473743381769</c:v>
                </c:pt>
                <c:pt idx="3761">
                  <c:v>32.534758606713986</c:v>
                </c:pt>
                <c:pt idx="3762">
                  <c:v>32.115488851455616</c:v>
                </c:pt>
                <c:pt idx="3763">
                  <c:v>33.30628488610698</c:v>
                </c:pt>
                <c:pt idx="3764">
                  <c:v>36.366954099493071</c:v>
                </c:pt>
                <c:pt idx="3765">
                  <c:v>36.341867843895159</c:v>
                </c:pt>
                <c:pt idx="3766">
                  <c:v>35.562096028832187</c:v>
                </c:pt>
                <c:pt idx="3767">
                  <c:v>33.952030238922454</c:v>
                </c:pt>
                <c:pt idx="3768">
                  <c:v>34.455153945232503</c:v>
                </c:pt>
                <c:pt idx="3769">
                  <c:v>34.430067689634591</c:v>
                </c:pt>
                <c:pt idx="3770">
                  <c:v>33.465747252540339</c:v>
                </c:pt>
                <c:pt idx="3771">
                  <c:v>31.453252427300168</c:v>
                </c:pt>
                <c:pt idx="3772">
                  <c:v>30.279297112576739</c:v>
                </c:pt>
                <c:pt idx="3773">
                  <c:v>27.889459507604034</c:v>
                </c:pt>
                <c:pt idx="3774">
                  <c:v>27.788764836624434</c:v>
                </c:pt>
                <c:pt idx="3775">
                  <c:v>25.147365378496712</c:v>
                </c:pt>
                <c:pt idx="3776">
                  <c:v>26.069758840065123</c:v>
                </c:pt>
                <c:pt idx="3777">
                  <c:v>26.363247668745981</c:v>
                </c:pt>
                <c:pt idx="3778">
                  <c:v>26.866371375056023</c:v>
                </c:pt>
                <c:pt idx="3779">
                  <c:v>25.985904889013451</c:v>
                </c:pt>
                <c:pt idx="3780">
                  <c:v>23.679921235092419</c:v>
                </c:pt>
                <c:pt idx="3781">
                  <c:v>23.319419175287816</c:v>
                </c:pt>
                <c:pt idx="3782">
                  <c:v>21.055362496892631</c:v>
                </c:pt>
                <c:pt idx="3783">
                  <c:v>20.820641363665533</c:v>
                </c:pt>
                <c:pt idx="3784">
                  <c:v>21.072203216820558</c:v>
                </c:pt>
                <c:pt idx="3785">
                  <c:v>24.610909880918779</c:v>
                </c:pt>
                <c:pt idx="3786">
                  <c:v>25.952573097745557</c:v>
                </c:pt>
                <c:pt idx="3787">
                  <c:v>26.539550755107275</c:v>
                </c:pt>
                <c:pt idx="3788">
                  <c:v>25.533303342487187</c:v>
                </c:pt>
                <c:pt idx="3789">
                  <c:v>24.736690807496288</c:v>
                </c:pt>
                <c:pt idx="3790">
                  <c:v>25.91064612221972</c:v>
                </c:pt>
                <c:pt idx="3791">
                  <c:v>26.581477730633107</c:v>
                </c:pt>
                <c:pt idx="3792">
                  <c:v>24.376188747691682</c:v>
                </c:pt>
                <c:pt idx="3793">
                  <c:v>19.177243782487913</c:v>
                </c:pt>
                <c:pt idx="3794">
                  <c:v>20.309272121685506</c:v>
                </c:pt>
                <c:pt idx="3795">
                  <c:v>22.02827811824482</c:v>
                </c:pt>
                <c:pt idx="3796">
                  <c:v>21.164652352130169</c:v>
                </c:pt>
                <c:pt idx="3797">
                  <c:v>23.739038579134149</c:v>
                </c:pt>
                <c:pt idx="3798">
                  <c:v>21.642689802842309</c:v>
                </c:pt>
                <c:pt idx="3799">
                  <c:v>20.049464732860503</c:v>
                </c:pt>
                <c:pt idx="3800">
                  <c:v>20.619601670294291</c:v>
                </c:pt>
                <c:pt idx="3801">
                  <c:v>19.822989135303391</c:v>
                </c:pt>
                <c:pt idx="3802">
                  <c:v>22.523156288884881</c:v>
                </c:pt>
                <c:pt idx="3803">
                  <c:v>20.955017474500988</c:v>
                </c:pt>
                <c:pt idx="3804">
                  <c:v>18.338704271971174</c:v>
                </c:pt>
                <c:pt idx="3805">
                  <c:v>19.470732611168771</c:v>
                </c:pt>
                <c:pt idx="3806">
                  <c:v>16.410063397782682</c:v>
                </c:pt>
                <c:pt idx="3807">
                  <c:v>18.380631247497014</c:v>
                </c:pt>
                <c:pt idx="3808">
                  <c:v>22.908744604287392</c:v>
                </c:pt>
                <c:pt idx="3809">
                  <c:v>24.627750600846703</c:v>
                </c:pt>
                <c:pt idx="3810">
                  <c:v>24.460042698743358</c:v>
                </c:pt>
                <c:pt idx="3811">
                  <c:v>23.621503188226622</c:v>
                </c:pt>
                <c:pt idx="3812">
                  <c:v>24.9631664050534</c:v>
                </c:pt>
                <c:pt idx="3813">
                  <c:v>25.382436160311769</c:v>
                </c:pt>
                <c:pt idx="3814">
                  <c:v>25.273495953662184</c:v>
                </c:pt>
                <c:pt idx="3815">
                  <c:v>25.047020356105072</c:v>
                </c:pt>
                <c:pt idx="3816">
                  <c:v>38.194550654114003</c:v>
                </c:pt>
                <c:pt idx="3817">
                  <c:v>39.703921773044122</c:v>
                </c:pt>
                <c:pt idx="3818">
                  <c:v>40.483693588107094</c:v>
                </c:pt>
                <c:pt idx="3819">
                  <c:v>40.777182416787959</c:v>
                </c:pt>
                <c:pt idx="3820">
                  <c:v>39.829702699621642</c:v>
                </c:pt>
                <c:pt idx="3821">
                  <c:v>40.307740150333764</c:v>
                </c:pt>
                <c:pt idx="3822">
                  <c:v>41.733257318212225</c:v>
                </c:pt>
                <c:pt idx="3823">
                  <c:v>40.374753381457516</c:v>
                </c:pt>
                <c:pt idx="3824">
                  <c:v>40.257217990549989</c:v>
                </c:pt>
                <c:pt idx="3825">
                  <c:v>37.372502214937228</c:v>
                </c:pt>
                <c:pt idx="3826">
                  <c:v>36.659743630998001</c:v>
                </c:pt>
                <c:pt idx="3827">
                  <c:v>38.252968700979807</c:v>
                </c:pt>
                <c:pt idx="3828">
                  <c:v>36.634657375400089</c:v>
                </c:pt>
                <c:pt idx="3829">
                  <c:v>38.395590347485239</c:v>
                </c:pt>
                <c:pt idx="3830">
                  <c:v>39.376751504507418</c:v>
                </c:pt>
                <c:pt idx="3831">
                  <c:v>39.754094284239947</c:v>
                </c:pt>
                <c:pt idx="3832">
                  <c:v>40.861036367839638</c:v>
                </c:pt>
                <c:pt idx="3833">
                  <c:v>40.500534308035022</c:v>
                </c:pt>
                <c:pt idx="3834">
                  <c:v>40.064423832848732</c:v>
                </c:pt>
                <c:pt idx="3835">
                  <c:v>40.248972454880011</c:v>
                </c:pt>
                <c:pt idx="3836">
                  <c:v>38.907309238053223</c:v>
                </c:pt>
                <c:pt idx="3837">
                  <c:v>39.24272504225992</c:v>
                </c:pt>
                <c:pt idx="3838">
                  <c:v>37.188303241493912</c:v>
                </c:pt>
                <c:pt idx="3839">
                  <c:v>38.295245325093603</c:v>
                </c:pt>
                <c:pt idx="3840">
                  <c:v>38.337172300619436</c:v>
                </c:pt>
                <c:pt idx="3841">
                  <c:v>38.253318349567763</c:v>
                </c:pt>
                <c:pt idx="3842">
                  <c:v>36.576239328534285</c:v>
                </c:pt>
                <c:pt idx="3843">
                  <c:v>31.880418069640559</c:v>
                </c:pt>
                <c:pt idx="3844">
                  <c:v>34.119388492437842</c:v>
                </c:pt>
                <c:pt idx="3845">
                  <c:v>32.400382495878532</c:v>
                </c:pt>
                <c:pt idx="3846">
                  <c:v>32.039880436073929</c:v>
                </c:pt>
                <c:pt idx="3847">
                  <c:v>29.356554002420364</c:v>
                </c:pt>
                <c:pt idx="3848">
                  <c:v>28.601868442955304</c:v>
                </c:pt>
                <c:pt idx="3849">
                  <c:v>27.176351275076843</c:v>
                </c:pt>
                <c:pt idx="3850">
                  <c:v>23.025580698018995</c:v>
                </c:pt>
                <c:pt idx="3851">
                  <c:v>22.606310942760633</c:v>
                </c:pt>
                <c:pt idx="3852">
                  <c:v>25.708907131672557</c:v>
                </c:pt>
                <c:pt idx="3853">
                  <c:v>20.317168008767531</c:v>
                </c:pt>
                <c:pt idx="3854">
                  <c:v>17.801549477217318</c:v>
                </c:pt>
                <c:pt idx="3855">
                  <c:v>15.202076994615435</c:v>
                </c:pt>
                <c:pt idx="3856">
                  <c:v>17.256498795381439</c:v>
                </c:pt>
                <c:pt idx="3857">
                  <c:v>20.459789655272967</c:v>
                </c:pt>
                <c:pt idx="3858">
                  <c:v>24.484779305753303</c:v>
                </c:pt>
                <c:pt idx="3859">
                  <c:v>21.382183116841379</c:v>
                </c:pt>
                <c:pt idx="3860">
                  <c:v>17.23141253978353</c:v>
                </c:pt>
                <c:pt idx="3861">
                  <c:v>15.780809116307168</c:v>
                </c:pt>
                <c:pt idx="3862">
                  <c:v>14.103730095273693</c:v>
                </c:pt>
                <c:pt idx="3863">
                  <c:v>13.34904453580863</c:v>
                </c:pt>
                <c:pt idx="3864">
                  <c:v>15.487320287626311</c:v>
                </c:pt>
                <c:pt idx="3865">
                  <c:v>17.415961161814803</c:v>
                </c:pt>
                <c:pt idx="3866">
                  <c:v>12.820834573900679</c:v>
                </c:pt>
                <c:pt idx="3867">
                  <c:v>12.041062758837704</c:v>
                </c:pt>
                <c:pt idx="3868">
                  <c:v>10.556777895505487</c:v>
                </c:pt>
                <c:pt idx="3869">
                  <c:v>7.3033145244181403</c:v>
                </c:pt>
                <c:pt idx="3870">
                  <c:v>4.9722446148992043</c:v>
                </c:pt>
                <c:pt idx="3871">
                  <c:v>4.6787557862183453</c:v>
                </c:pt>
                <c:pt idx="3872">
                  <c:v>4.6368288106925091</c:v>
                </c:pt>
                <c:pt idx="3873">
                  <c:v>6.8170315380360238</c:v>
                </c:pt>
                <c:pt idx="3874">
                  <c:v>4.5529748596408348</c:v>
                </c:pt>
                <c:pt idx="3875">
                  <c:v>3.018517485112798</c:v>
                </c:pt>
                <c:pt idx="3876">
                  <c:v>4.6117425550945983</c:v>
                </c:pt>
                <c:pt idx="3877">
                  <c:v>5.1567932369304765</c:v>
                </c:pt>
                <c:pt idx="3878">
                  <c:v>7.5885578174290158</c:v>
                </c:pt>
                <c:pt idx="3879">
                  <c:v>7.3957636597277583</c:v>
                </c:pt>
                <c:pt idx="3880">
                  <c:v>8.2343031702444947</c:v>
                </c:pt>
                <c:pt idx="3881">
                  <c:v>10.540286824165523</c:v>
                </c:pt>
                <c:pt idx="3882">
                  <c:v>9.1986236073387424</c:v>
                </c:pt>
                <c:pt idx="3883">
                  <c:v>8.2762301457703309</c:v>
                </c:pt>
                <c:pt idx="3884">
                  <c:v>8.2762301457703309</c:v>
                </c:pt>
                <c:pt idx="3885">
                  <c:v>8.0665952681411461</c:v>
                </c:pt>
                <c:pt idx="3886">
                  <c:v>6.0960274184268153</c:v>
                </c:pt>
                <c:pt idx="3887">
                  <c:v>5.0897800058067313</c:v>
                </c:pt>
                <c:pt idx="3888">
                  <c:v>8.1923761947186584</c:v>
                </c:pt>
                <c:pt idx="3889">
                  <c:v>6.7417727712422968</c:v>
                </c:pt>
                <c:pt idx="3890">
                  <c:v>0.5785073689442779</c:v>
                </c:pt>
                <c:pt idx="3891">
                  <c:v>0.15923761368590927</c:v>
                </c:pt>
                <c:pt idx="3892">
                  <c:v>-0.28511839717036924</c:v>
                </c:pt>
                <c:pt idx="3893">
                  <c:v>-0.20126444611869498</c:v>
                </c:pt>
                <c:pt idx="3894">
                  <c:v>-0.28511839717036924</c:v>
                </c:pt>
                <c:pt idx="3895">
                  <c:v>-0.28511839717036924</c:v>
                </c:pt>
                <c:pt idx="3896">
                  <c:v>-0.28511839717036924</c:v>
                </c:pt>
                <c:pt idx="3897">
                  <c:v>-0.28511839717036924</c:v>
                </c:pt>
                <c:pt idx="3898">
                  <c:v>-0.28511839717036924</c:v>
                </c:pt>
                <c:pt idx="3899">
                  <c:v>-0.28511839717036924</c:v>
                </c:pt>
                <c:pt idx="3900">
                  <c:v>-0.28511839717036924</c:v>
                </c:pt>
                <c:pt idx="3901">
                  <c:v>-0.6456204569749735</c:v>
                </c:pt>
                <c:pt idx="3902">
                  <c:v>-0.68754743250081063</c:v>
                </c:pt>
                <c:pt idx="3903">
                  <c:v>-0.60369348144913726</c:v>
                </c:pt>
                <c:pt idx="3904">
                  <c:v>-0.68754743250081063</c:v>
                </c:pt>
                <c:pt idx="3905">
                  <c:v>-0.68754743250081063</c:v>
                </c:pt>
                <c:pt idx="3906">
                  <c:v>-0.68754743250081063</c:v>
                </c:pt>
                <c:pt idx="3907">
                  <c:v>-0.68754743250081063</c:v>
                </c:pt>
                <c:pt idx="3908">
                  <c:v>-0.6456204569749735</c:v>
                </c:pt>
                <c:pt idx="3909">
                  <c:v>-1.089976467831252</c:v>
                </c:pt>
                <c:pt idx="3910">
                  <c:v>-1.0480494923054153</c:v>
                </c:pt>
                <c:pt idx="3911">
                  <c:v>-1.089976467831252</c:v>
                </c:pt>
                <c:pt idx="3912">
                  <c:v>-1.4924055031616943</c:v>
                </c:pt>
                <c:pt idx="3913">
                  <c:v>-1.4924055031616943</c:v>
                </c:pt>
                <c:pt idx="3914">
                  <c:v>-1.4924055031616943</c:v>
                </c:pt>
                <c:pt idx="3915">
                  <c:v>-1.4924055031616943</c:v>
                </c:pt>
                <c:pt idx="3916">
                  <c:v>-1.4924055031616943</c:v>
                </c:pt>
                <c:pt idx="3917">
                  <c:v>-1.4504785276358572</c:v>
                </c:pt>
                <c:pt idx="3918">
                  <c:v>-0.6456204569749735</c:v>
                </c:pt>
                <c:pt idx="3919">
                  <c:v>0.11731063816007214</c:v>
                </c:pt>
                <c:pt idx="3920">
                  <c:v>0.96409568434679294</c:v>
                </c:pt>
                <c:pt idx="3921">
                  <c:v>2.5738118256685594</c:v>
                </c:pt>
                <c:pt idx="3922">
                  <c:v>3.7391719561340464</c:v>
                </c:pt>
                <c:pt idx="3923">
                  <c:v>4.1416009914644887</c:v>
                </c:pt>
                <c:pt idx="3924">
                  <c:v>4.5859570023207654</c:v>
                </c:pt>
                <c:pt idx="3925">
                  <c:v>5.39081507298165</c:v>
                </c:pt>
                <c:pt idx="3926">
                  <c:v>6.4891619723233918</c:v>
                </c:pt>
                <c:pt idx="3927">
                  <c:v>8.0067786269235022</c:v>
                </c:pt>
                <c:pt idx="3928">
                  <c:v>9.0381122951414952</c:v>
                </c:pt>
                <c:pt idx="3929">
                  <c:v>13.096433736889725</c:v>
                </c:pt>
                <c:pt idx="3930">
                  <c:v>19.075150517156469</c:v>
                </c:pt>
                <c:pt idx="3931">
                  <c:v>24.617756822236917</c:v>
                </c:pt>
                <c:pt idx="3932">
                  <c:v>25.984506294661603</c:v>
                </c:pt>
                <c:pt idx="3933">
                  <c:v>29.43076382345021</c:v>
                </c:pt>
                <c:pt idx="3934">
                  <c:v>32.474592316908378</c:v>
                </c:pt>
                <c:pt idx="3935">
                  <c:v>32.089004001505863</c:v>
                </c:pt>
                <c:pt idx="3936">
                  <c:v>33.791169278137247</c:v>
                </c:pt>
                <c:pt idx="3937">
                  <c:v>33.875023229188919</c:v>
                </c:pt>
                <c:pt idx="3938">
                  <c:v>34.218684569065594</c:v>
                </c:pt>
                <c:pt idx="3939">
                  <c:v>35.342117724005249</c:v>
                </c:pt>
                <c:pt idx="3940">
                  <c:v>36.348365136625333</c:v>
                </c:pt>
                <c:pt idx="3941">
                  <c:v>37.379698804843336</c:v>
                </c:pt>
                <c:pt idx="3942">
                  <c:v>38.369105497535493</c:v>
                </c:pt>
                <c:pt idx="3943">
                  <c:v>38.704521301742183</c:v>
                </c:pt>
                <c:pt idx="3944">
                  <c:v>37.639506193668332</c:v>
                </c:pt>
                <c:pt idx="3945">
                  <c:v>37.027442280708705</c:v>
                </c:pt>
                <c:pt idx="3946">
                  <c:v>36.432219087677005</c:v>
                </c:pt>
                <c:pt idx="3947">
                  <c:v>39.702523178692282</c:v>
                </c:pt>
                <c:pt idx="3948">
                  <c:v>36.943588329657032</c:v>
                </c:pt>
                <c:pt idx="3949">
                  <c:v>37.513725267090827</c:v>
                </c:pt>
                <c:pt idx="3950">
                  <c:v>35.274754844293547</c:v>
                </c:pt>
                <c:pt idx="3951">
                  <c:v>38.662594326216343</c:v>
                </c:pt>
                <c:pt idx="3952">
                  <c:v>36.683431292244073</c:v>
                </c:pt>
                <c:pt idx="3953">
                  <c:v>33.597675823260069</c:v>
                </c:pt>
                <c:pt idx="3954">
                  <c:v>39.861635896537685</c:v>
                </c:pt>
                <c:pt idx="3955">
                  <c:v>41.068923002529012</c:v>
                </c:pt>
                <c:pt idx="3956">
                  <c:v>35.475794537664783</c:v>
                </c:pt>
                <c:pt idx="3957">
                  <c:v>37.90755911816332</c:v>
                </c:pt>
                <c:pt idx="3958">
                  <c:v>37.815459631441662</c:v>
                </c:pt>
                <c:pt idx="3959">
                  <c:v>38.863634019587586</c:v>
                </c:pt>
                <c:pt idx="3960">
                  <c:v>38.788025604205892</c:v>
                </c:pt>
                <c:pt idx="3961">
                  <c:v>35.006352271210595</c:v>
                </c:pt>
                <c:pt idx="3962">
                  <c:v>38.259815642297944</c:v>
                </c:pt>
                <c:pt idx="3963">
                  <c:v>35.551402953046477</c:v>
                </c:pt>
                <c:pt idx="3964">
                  <c:v>34.931093504416864</c:v>
                </c:pt>
                <c:pt idx="3965">
                  <c:v>34.947934224344792</c:v>
                </c:pt>
                <c:pt idx="3966">
                  <c:v>37.270758598193744</c:v>
                </c:pt>
                <c:pt idx="3967">
                  <c:v>37.052878184894581</c:v>
                </c:pt>
                <c:pt idx="3968">
                  <c:v>30.076159527677728</c:v>
                </c:pt>
                <c:pt idx="3969">
                  <c:v>36.994110489440807</c:v>
                </c:pt>
                <c:pt idx="3970">
                  <c:v>36.566595198512466</c:v>
                </c:pt>
                <c:pt idx="3971">
                  <c:v>36.113644003398242</c:v>
                </c:pt>
                <c:pt idx="3972">
                  <c:v>37.161818391544166</c:v>
                </c:pt>
                <c:pt idx="3973">
                  <c:v>39.484642765393119</c:v>
                </c:pt>
                <c:pt idx="3974">
                  <c:v>37.597928866730463</c:v>
                </c:pt>
                <c:pt idx="3975">
                  <c:v>36.398887296409114</c:v>
                </c:pt>
                <c:pt idx="3976">
                  <c:v>34.973370128530668</c:v>
                </c:pt>
                <c:pt idx="3977">
                  <c:v>36.331874065285369</c:v>
                </c:pt>
                <c:pt idx="3978">
                  <c:v>33.724156047013501</c:v>
                </c:pt>
                <c:pt idx="3979">
                  <c:v>37.13708178453421</c:v>
                </c:pt>
                <c:pt idx="3980">
                  <c:v>37.145327320204196</c:v>
                </c:pt>
                <c:pt idx="3981">
                  <c:v>36.969373882430865</c:v>
                </c:pt>
                <c:pt idx="3982">
                  <c:v>39.45990615838317</c:v>
                </c:pt>
                <c:pt idx="3983">
                  <c:v>37.028141577884632</c:v>
                </c:pt>
                <c:pt idx="3984">
                  <c:v>36.96112834676088</c:v>
                </c:pt>
                <c:pt idx="3985">
                  <c:v>37.925448783855131</c:v>
                </c:pt>
                <c:pt idx="3986">
                  <c:v>39.074317842980655</c:v>
                </c:pt>
                <c:pt idx="3987">
                  <c:v>36.600626286956278</c:v>
                </c:pt>
                <c:pt idx="3988">
                  <c:v>35.929794678542883</c:v>
                </c:pt>
                <c:pt idx="3989">
                  <c:v>32.760185258507214</c:v>
                </c:pt>
                <c:pt idx="3990">
                  <c:v>32.047426674567987</c:v>
                </c:pt>
                <c:pt idx="3991">
                  <c:v>29.96791861820407</c:v>
                </c:pt>
                <c:pt idx="3992">
                  <c:v>27.116884282447163</c:v>
                </c:pt>
                <c:pt idx="3993">
                  <c:v>24.618106470824877</c:v>
                </c:pt>
                <c:pt idx="3994">
                  <c:v>22.5805253899868</c:v>
                </c:pt>
                <c:pt idx="3995">
                  <c:v>23.25135699840019</c:v>
                </c:pt>
                <c:pt idx="3996">
                  <c:v>10.665018804979152</c:v>
                </c:pt>
                <c:pt idx="3997">
                  <c:v>10.480470182947876</c:v>
                </c:pt>
                <c:pt idx="3998">
                  <c:v>13.289577543178943</c:v>
                </c:pt>
                <c:pt idx="3999">
                  <c:v>11.58741226654756</c:v>
                </c:pt>
                <c:pt idx="4000">
                  <c:v>14.077944542499861</c:v>
                </c:pt>
                <c:pt idx="4001">
                  <c:v>13.591661556117746</c:v>
                </c:pt>
                <c:pt idx="4002">
                  <c:v>15.939572185564611</c:v>
                </c:pt>
                <c:pt idx="4003">
                  <c:v>18.388177485991076</c:v>
                </c:pt>
                <c:pt idx="4004">
                  <c:v>14.237406908933227</c:v>
                </c:pt>
                <c:pt idx="4005">
                  <c:v>11.889496279486362</c:v>
                </c:pt>
                <c:pt idx="4006">
                  <c:v>6.413903205529663</c:v>
                </c:pt>
                <c:pt idx="4007">
                  <c:v>5.7430715971162742</c:v>
                </c:pt>
                <c:pt idx="4008">
                  <c:v>5.8437662680958722</c:v>
                </c:pt>
                <c:pt idx="4009">
                  <c:v>5.0639944530329002</c:v>
                </c:pt>
                <c:pt idx="4010">
                  <c:v>4.5608707467228564</c:v>
                </c:pt>
                <c:pt idx="4011">
                  <c:v>7.1352569737268317</c:v>
                </c:pt>
                <c:pt idx="4012">
                  <c:v>7.5713674489131266</c:v>
                </c:pt>
                <c:pt idx="4013">
                  <c:v>5.1396028684145891</c:v>
                </c:pt>
                <c:pt idx="4014">
                  <c:v>5.0138219418370804</c:v>
                </c:pt>
                <c:pt idx="4015">
                  <c:v>4.4687712600012004</c:v>
                </c:pt>
                <c:pt idx="4016">
                  <c:v>4.3010633578978537</c:v>
                </c:pt>
                <c:pt idx="4017">
                  <c:v>5.5169456481471224</c:v>
                </c:pt>
                <c:pt idx="4018">
                  <c:v>3.7309264204640629</c:v>
                </c:pt>
                <c:pt idx="4019">
                  <c:v>4.3766717732795444</c:v>
                </c:pt>
                <c:pt idx="4020">
                  <c:v>7.2277061090364514</c:v>
                </c:pt>
                <c:pt idx="4021">
                  <c:v>7.9153784373777656</c:v>
                </c:pt>
                <c:pt idx="4022">
                  <c:v>13.131164122509464</c:v>
                </c:pt>
                <c:pt idx="4023">
                  <c:v>19.629845329014177</c:v>
                </c:pt>
                <c:pt idx="4024">
                  <c:v>19.923334157695034</c:v>
                </c:pt>
                <c:pt idx="4025">
                  <c:v>20.636092741634261</c:v>
                </c:pt>
                <c:pt idx="4026">
                  <c:v>21.013435521366791</c:v>
                </c:pt>
                <c:pt idx="4027">
                  <c:v>21.726194105306018</c:v>
                </c:pt>
                <c:pt idx="4028">
                  <c:v>19.604759073416268</c:v>
                </c:pt>
                <c:pt idx="4029">
                  <c:v>19.520905122364592</c:v>
                </c:pt>
                <c:pt idx="4030">
                  <c:v>20.611006486036349</c:v>
                </c:pt>
                <c:pt idx="4031">
                  <c:v>22.262999251471911</c:v>
                </c:pt>
                <c:pt idx="4032">
                  <c:v>23.00084409100905</c:v>
                </c:pt>
                <c:pt idx="4033">
                  <c:v>19.831234670973377</c:v>
                </c:pt>
                <c:pt idx="4034">
                  <c:v>17.986447747836554</c:v>
                </c:pt>
                <c:pt idx="4035">
                  <c:v>12.385073747302343</c:v>
                </c:pt>
                <c:pt idx="4036">
                  <c:v>10.389419641990102</c:v>
                </c:pt>
                <c:pt idx="4037">
                  <c:v>14.858765303326717</c:v>
                </c:pt>
                <c:pt idx="4038">
                  <c:v>16.343050166658934</c:v>
                </c:pt>
                <c:pt idx="4039">
                  <c:v>19.051462855910401</c:v>
                </c:pt>
                <c:pt idx="4040">
                  <c:v>13.055905355715733</c:v>
                </c:pt>
                <c:pt idx="4041">
                  <c:v>19.596513537746283</c:v>
                </c:pt>
                <c:pt idx="4042">
                  <c:v>20.242258890561761</c:v>
                </c:pt>
                <c:pt idx="4043">
                  <c:v>14.414409292470438</c:v>
                </c:pt>
                <c:pt idx="4044">
                  <c:v>15.965707386926404</c:v>
                </c:pt>
                <c:pt idx="4045">
                  <c:v>19.680367488797955</c:v>
                </c:pt>
                <c:pt idx="4046">
                  <c:v>21.692862314038123</c:v>
                </c:pt>
                <c:pt idx="4047">
                  <c:v>24.376188747691682</c:v>
                </c:pt>
                <c:pt idx="4048">
                  <c:v>21.902497191667308</c:v>
                </c:pt>
                <c:pt idx="4049">
                  <c:v>19.495818866766683</c:v>
                </c:pt>
                <c:pt idx="4050">
                  <c:v>19.680367488797955</c:v>
                </c:pt>
                <c:pt idx="4051">
                  <c:v>16.552685044288118</c:v>
                </c:pt>
                <c:pt idx="4052">
                  <c:v>15.462583680616358</c:v>
                </c:pt>
                <c:pt idx="4053">
                  <c:v>16.175342264555585</c:v>
                </c:pt>
                <c:pt idx="4054">
                  <c:v>24.225321565516261</c:v>
                </c:pt>
                <c:pt idx="4055">
                  <c:v>22.288435155657787</c:v>
                </c:pt>
                <c:pt idx="4056">
                  <c:v>20.024378477262594</c:v>
                </c:pt>
                <c:pt idx="4057">
                  <c:v>17.96995667649659</c:v>
                </c:pt>
                <c:pt idx="4058">
                  <c:v>16.586366484143973</c:v>
                </c:pt>
                <c:pt idx="4059">
                  <c:v>16.125169753359771</c:v>
                </c:pt>
                <c:pt idx="4060">
                  <c:v>19.294779173395437</c:v>
                </c:pt>
                <c:pt idx="4061">
                  <c:v>12.729084735766982</c:v>
                </c:pt>
                <c:pt idx="4062">
                  <c:v>14.691057401223372</c:v>
                </c:pt>
                <c:pt idx="4063">
                  <c:v>17.986447747836554</c:v>
                </c:pt>
                <c:pt idx="4064">
                  <c:v>25.206133073950479</c:v>
                </c:pt>
                <c:pt idx="4065">
                  <c:v>24.300580332309995</c:v>
                </c:pt>
                <c:pt idx="4066">
                  <c:v>20.862568339191373</c:v>
                </c:pt>
                <c:pt idx="4067">
                  <c:v>22.942076395555286</c:v>
                </c:pt>
                <c:pt idx="4068">
                  <c:v>24.770022598764182</c:v>
                </c:pt>
                <c:pt idx="4069">
                  <c:v>26.002745608941378</c:v>
                </c:pt>
                <c:pt idx="4070">
                  <c:v>27.243714154788552</c:v>
                </c:pt>
                <c:pt idx="4071">
                  <c:v>24.375839099103722</c:v>
                </c:pt>
                <c:pt idx="4072">
                  <c:v>27.092497324025171</c:v>
                </c:pt>
                <c:pt idx="4073">
                  <c:v>28.585027723027377</c:v>
                </c:pt>
                <c:pt idx="4074">
                  <c:v>30.605768083937523</c:v>
                </c:pt>
                <c:pt idx="4075">
                  <c:v>30.949429423814205</c:v>
                </c:pt>
                <c:pt idx="4076">
                  <c:v>34.060271148396119</c:v>
                </c:pt>
                <c:pt idx="4077">
                  <c:v>35.242471998789533</c:v>
                </c:pt>
                <c:pt idx="4078">
                  <c:v>35.67858247397583</c:v>
                </c:pt>
                <c:pt idx="4079">
                  <c:v>37.045331946400516</c:v>
                </c:pt>
                <c:pt idx="4080">
                  <c:v>37.388993286277191</c:v>
                </c:pt>
                <c:pt idx="4081">
                  <c:v>37.388993286277191</c:v>
                </c:pt>
                <c:pt idx="4082">
                  <c:v>39.653049964672384</c:v>
                </c:pt>
                <c:pt idx="4083">
                  <c:v>38.529267161144773</c:v>
                </c:pt>
                <c:pt idx="4084">
                  <c:v>37.883521808329292</c:v>
                </c:pt>
                <c:pt idx="4085">
                  <c:v>38.512426441216846</c:v>
                </c:pt>
                <c:pt idx="4086">
                  <c:v>41.514327959149171</c:v>
                </c:pt>
                <c:pt idx="4087">
                  <c:v>38.889769220949375</c:v>
                </c:pt>
                <c:pt idx="4088">
                  <c:v>40.315286388827829</c:v>
                </c:pt>
                <c:pt idx="4089">
                  <c:v>40.717715424158271</c:v>
                </c:pt>
                <c:pt idx="4090">
                  <c:v>39.677786571682333</c:v>
                </c:pt>
                <c:pt idx="4091">
                  <c:v>40.457558386745312</c:v>
                </c:pt>
                <c:pt idx="4092">
                  <c:v>40.692279519972402</c:v>
                </c:pt>
                <c:pt idx="4093">
                  <c:v>41.287502713004095</c:v>
                </c:pt>
                <c:pt idx="4094">
                  <c:v>40.541062689209021</c:v>
                </c:pt>
                <c:pt idx="4095">
                  <c:v>40.339673347249821</c:v>
                </c:pt>
                <c:pt idx="4096">
                  <c:v>37.597579218142499</c:v>
                </c:pt>
                <c:pt idx="4097">
                  <c:v>41.991316464097416</c:v>
                </c:pt>
                <c:pt idx="4098">
                  <c:v>41.035241562673157</c:v>
                </c:pt>
                <c:pt idx="4099">
                  <c:v>42.075170415149096</c:v>
                </c:pt>
                <c:pt idx="4100">
                  <c:v>43.567700814151294</c:v>
                </c:pt>
                <c:pt idx="4101">
                  <c:v>42.92195546133582</c:v>
                </c:pt>
                <c:pt idx="4102">
                  <c:v>42.905114741407893</c:v>
                </c:pt>
                <c:pt idx="4103">
                  <c:v>40.08776184550684</c:v>
                </c:pt>
                <c:pt idx="4104">
                  <c:v>41.789927122138216</c:v>
                </c:pt>
                <c:pt idx="4105">
                  <c:v>44.053983800533409</c:v>
                </c:pt>
                <c:pt idx="4106">
                  <c:v>41.362411831209862</c:v>
                </c:pt>
                <c:pt idx="4107">
                  <c:v>41.295398600086124</c:v>
                </c:pt>
                <c:pt idx="4108">
                  <c:v>41.991316464097416</c:v>
                </c:pt>
                <c:pt idx="4109">
                  <c:v>40.876128844827754</c:v>
                </c:pt>
                <c:pt idx="4110">
                  <c:v>41.681336564076595</c:v>
                </c:pt>
                <c:pt idx="4111">
                  <c:v>46.125595969815308</c:v>
                </c:pt>
                <c:pt idx="4112">
                  <c:v>42.981072805377543</c:v>
                </c:pt>
                <c:pt idx="4113">
                  <c:v>46.293303871918653</c:v>
                </c:pt>
                <c:pt idx="4114">
                  <c:v>42.544962330191247</c:v>
                </c:pt>
                <c:pt idx="4115">
                  <c:v>43.819612315894283</c:v>
                </c:pt>
                <c:pt idx="4116">
                  <c:v>47.500940626497936</c:v>
                </c:pt>
                <c:pt idx="4117">
                  <c:v>46.159277409671162</c:v>
                </c:pt>
                <c:pt idx="4118">
                  <c:v>44.993567630617711</c:v>
                </c:pt>
                <c:pt idx="4119">
                  <c:v>42.830205623202126</c:v>
                </c:pt>
                <c:pt idx="4120">
                  <c:v>44.901468143896054</c:v>
                </c:pt>
                <c:pt idx="4121">
                  <c:v>44.859541168370214</c:v>
                </c:pt>
                <c:pt idx="4122">
                  <c:v>45.39634631453611</c:v>
                </c:pt>
                <c:pt idx="4123">
                  <c:v>46.050337203021577</c:v>
                </c:pt>
                <c:pt idx="4124">
                  <c:v>41.061027115446983</c:v>
                </c:pt>
                <c:pt idx="4125">
                  <c:v>43.258070562718437</c:v>
                </c:pt>
                <c:pt idx="4126">
                  <c:v>38.64610325487638</c:v>
                </c:pt>
                <c:pt idx="4127">
                  <c:v>40.448963202487363</c:v>
                </c:pt>
                <c:pt idx="4128">
                  <c:v>39.711118362950224</c:v>
                </c:pt>
                <c:pt idx="4129">
                  <c:v>38.914505827959324</c:v>
                </c:pt>
                <c:pt idx="4130">
                  <c:v>39.836899289527736</c:v>
                </c:pt>
                <c:pt idx="4131">
                  <c:v>36.902011002719156</c:v>
                </c:pt>
                <c:pt idx="4132">
                  <c:v>38.302441914999704</c:v>
                </c:pt>
                <c:pt idx="4133">
                  <c:v>36.751143820543739</c:v>
                </c:pt>
                <c:pt idx="4134">
                  <c:v>33.665388351559734</c:v>
                </c:pt>
                <c:pt idx="4135">
                  <c:v>32.70106791446549</c:v>
                </c:pt>
                <c:pt idx="4136">
                  <c:v>33.623461376033895</c:v>
                </c:pt>
                <c:pt idx="4137">
                  <c:v>30.95697566230827</c:v>
                </c:pt>
                <c:pt idx="4138">
                  <c:v>30.747340784679086</c:v>
                </c:pt>
                <c:pt idx="4139">
                  <c:v>26.69726487860083</c:v>
                </c:pt>
                <c:pt idx="4140">
                  <c:v>25.037026577495286</c:v>
                </c:pt>
                <c:pt idx="4141">
                  <c:v>23.20908037428639</c:v>
                </c:pt>
                <c:pt idx="4142">
                  <c:v>26.437457489775827</c:v>
                </c:pt>
                <c:pt idx="4143">
                  <c:v>26.454298209703754</c:v>
                </c:pt>
                <c:pt idx="4144">
                  <c:v>24.81914616419612</c:v>
                </c:pt>
                <c:pt idx="4145">
                  <c:v>26.261504052002497</c:v>
                </c:pt>
                <c:pt idx="4146">
                  <c:v>21.020632111272892</c:v>
                </c:pt>
                <c:pt idx="4147">
                  <c:v>18.731489177279791</c:v>
                </c:pt>
                <c:pt idx="4148">
                  <c:v>17.222118058349661</c:v>
                </c:pt>
                <c:pt idx="4149">
                  <c:v>13.40676328549851</c:v>
                </c:pt>
                <c:pt idx="4150">
                  <c:v>12.232807970775077</c:v>
                </c:pt>
                <c:pt idx="4151">
                  <c:v>12.585064494909702</c:v>
                </c:pt>
                <c:pt idx="4152">
                  <c:v>8.3253537112022684</c:v>
                </c:pt>
                <c:pt idx="4153">
                  <c:v>9.4993090259257009</c:v>
                </c:pt>
                <c:pt idx="4154">
                  <c:v>6.9586042387775793</c:v>
                </c:pt>
                <c:pt idx="4155">
                  <c:v>6.9586042387775793</c:v>
                </c:pt>
                <c:pt idx="4156">
                  <c:v>6.8077370566021598</c:v>
                </c:pt>
                <c:pt idx="4157">
                  <c:v>8.2081679688827016</c:v>
                </c:pt>
                <c:pt idx="4158">
                  <c:v>9.4240502591319704</c:v>
                </c:pt>
                <c:pt idx="4159">
                  <c:v>9.0216212238015316</c:v>
                </c:pt>
                <c:pt idx="4160">
                  <c:v>10.61484629378333</c:v>
                </c:pt>
                <c:pt idx="4161">
                  <c:v>11.092883744495463</c:v>
                </c:pt>
                <c:pt idx="4162">
                  <c:v>11.050956768969623</c:v>
                </c:pt>
                <c:pt idx="4163">
                  <c:v>6.958953887365543</c:v>
                </c:pt>
                <c:pt idx="4164">
                  <c:v>4.9464590621253732</c:v>
                </c:pt>
                <c:pt idx="4165">
                  <c:v>5.2567886107341559</c:v>
                </c:pt>
                <c:pt idx="4166">
                  <c:v>6.4475846453855157</c:v>
                </c:pt>
                <c:pt idx="4167">
                  <c:v>16.677766673689707</c:v>
                </c:pt>
                <c:pt idx="4168">
                  <c:v>19.193385205239917</c:v>
                </c:pt>
                <c:pt idx="4169">
                  <c:v>16.10762973625592</c:v>
                </c:pt>
                <c:pt idx="4170">
                  <c:v>11.059551953227569</c:v>
                </c:pt>
                <c:pt idx="4171">
                  <c:v>8.9212762014098885</c:v>
                </c:pt>
                <c:pt idx="4172">
                  <c:v>11.705297306043047</c:v>
                </c:pt>
                <c:pt idx="4173">
                  <c:v>10.279780138164597</c:v>
                </c:pt>
                <c:pt idx="4174">
                  <c:v>9.9024373584320635</c:v>
                </c:pt>
                <c:pt idx="4175">
                  <c:v>11.512503148341789</c:v>
                </c:pt>
                <c:pt idx="4176">
                  <c:v>9.6257892496791335</c:v>
                </c:pt>
                <c:pt idx="4177">
                  <c:v>9.961205053885827</c:v>
                </c:pt>
                <c:pt idx="4178">
                  <c:v>7.1101707181289209</c:v>
                </c:pt>
                <c:pt idx="4179">
                  <c:v>9.8103378717104093</c:v>
                </c:pt>
                <c:pt idx="4180">
                  <c:v>13.600606388963651</c:v>
                </c:pt>
                <c:pt idx="4181">
                  <c:v>16.267092102689283</c:v>
                </c:pt>
                <c:pt idx="4182">
                  <c:v>16.350946053740959</c:v>
                </c:pt>
                <c:pt idx="4183">
                  <c:v>18.547989501012399</c:v>
                </c:pt>
                <c:pt idx="4184">
                  <c:v>16.937923711102673</c:v>
                </c:pt>
                <c:pt idx="4185">
                  <c:v>17.273339515309367</c:v>
                </c:pt>
                <c:pt idx="4186">
                  <c:v>17.063704637680182</c:v>
                </c:pt>
                <c:pt idx="4187">
                  <c:v>19.663177120282064</c:v>
                </c:pt>
                <c:pt idx="4188">
                  <c:v>19.470382962580807</c:v>
                </c:pt>
                <c:pt idx="4189">
                  <c:v>21.256402190263866</c:v>
                </c:pt>
                <c:pt idx="4190">
                  <c:v>26.539201106519311</c:v>
                </c:pt>
                <c:pt idx="4191">
                  <c:v>26.178699046714705</c:v>
                </c:pt>
                <c:pt idx="4192">
                  <c:v>23.470286357463234</c:v>
                </c:pt>
                <c:pt idx="4193">
                  <c:v>21.499718507748906</c:v>
                </c:pt>
                <c:pt idx="4194">
                  <c:v>21.080448752490536</c:v>
                </c:pt>
                <c:pt idx="4195">
                  <c:v>17.348947930691057</c:v>
                </c:pt>
                <c:pt idx="4196">
                  <c:v>15.378380080976726</c:v>
                </c:pt>
                <c:pt idx="4197">
                  <c:v>15.948517018410516</c:v>
                </c:pt>
                <c:pt idx="4198">
                  <c:v>14.246351741779133</c:v>
                </c:pt>
                <c:pt idx="4199">
                  <c:v>13.952862913098272</c:v>
                </c:pt>
                <c:pt idx="4200">
                  <c:v>17.307020955165218</c:v>
                </c:pt>
                <c:pt idx="4201">
                  <c:v>16.921432639762706</c:v>
                </c:pt>
                <c:pt idx="4202">
                  <c:v>17.592264248176097</c:v>
                </c:pt>
                <c:pt idx="4203">
                  <c:v>16.233760311421388</c:v>
                </c:pt>
                <c:pt idx="4204">
                  <c:v>10.741326517536763</c:v>
                </c:pt>
                <c:pt idx="4205">
                  <c:v>8.3264026569661524</c:v>
                </c:pt>
                <c:pt idx="4206">
                  <c:v>8.6700639968428312</c:v>
                </c:pt>
                <c:pt idx="4207">
                  <c:v>8.9467121055957612</c:v>
                </c:pt>
                <c:pt idx="4208">
                  <c:v>16.468481444648486</c:v>
                </c:pt>
                <c:pt idx="4209">
                  <c:v>18.254500672331542</c:v>
                </c:pt>
                <c:pt idx="4210">
                  <c:v>20.308922473097546</c:v>
                </c:pt>
                <c:pt idx="4211">
                  <c:v>22.044419540996824</c:v>
                </c:pt>
                <c:pt idx="4212">
                  <c:v>25.507517789713354</c:v>
                </c:pt>
                <c:pt idx="4213">
                  <c:v>25.700311947414615</c:v>
                </c:pt>
                <c:pt idx="4214">
                  <c:v>25.188593056846624</c:v>
                </c:pt>
                <c:pt idx="4215">
                  <c:v>26.36254837157006</c:v>
                </c:pt>
                <c:pt idx="4216">
                  <c:v>31.150469117185441</c:v>
                </c:pt>
                <c:pt idx="4217">
                  <c:v>32.240570480857208</c:v>
                </c:pt>
                <c:pt idx="4218">
                  <c:v>32.64299951618765</c:v>
                </c:pt>
                <c:pt idx="4219">
                  <c:v>33.213136453621438</c:v>
                </c:pt>
                <c:pt idx="4220">
                  <c:v>32.114439905691732</c:v>
                </c:pt>
                <c:pt idx="4221">
                  <c:v>35.191949839005751</c:v>
                </c:pt>
                <c:pt idx="4222">
                  <c:v>35.325976301253242</c:v>
                </c:pt>
                <c:pt idx="4223">
                  <c:v>37.254617175441744</c:v>
                </c:pt>
                <c:pt idx="4224">
                  <c:v>38.101402221628462</c:v>
                </c:pt>
                <c:pt idx="4225">
                  <c:v>39.023795683196873</c:v>
                </c:pt>
                <c:pt idx="4226">
                  <c:v>40.415631411219472</c:v>
                </c:pt>
                <c:pt idx="4227">
                  <c:v>39.769886058403991</c:v>
                </c:pt>
                <c:pt idx="4228">
                  <c:v>40.633511824518642</c:v>
                </c:pt>
                <c:pt idx="4229">
                  <c:v>39.694277643022303</c:v>
                </c:pt>
                <c:pt idx="4230">
                  <c:v>41.11979481090075</c:v>
                </c:pt>
                <c:pt idx="4231">
                  <c:v>39.887071800723554</c:v>
                </c:pt>
                <c:pt idx="4232">
                  <c:v>41.00225941999323</c:v>
                </c:pt>
                <c:pt idx="4233">
                  <c:v>41.807117490654115</c:v>
                </c:pt>
                <c:pt idx="4234">
                  <c:v>41.47170168644741</c:v>
                </c:pt>
                <c:pt idx="4235">
                  <c:v>42.352168172489989</c:v>
                </c:pt>
                <c:pt idx="4236">
                  <c:v>41.68958209974658</c:v>
                </c:pt>
                <c:pt idx="4237">
                  <c:v>41.806767842066144</c:v>
                </c:pt>
                <c:pt idx="4238">
                  <c:v>37.513375618502863</c:v>
                </c:pt>
                <c:pt idx="4239">
                  <c:v>39.936545014743452</c:v>
                </c:pt>
                <c:pt idx="4240">
                  <c:v>41.219440536116473</c:v>
                </c:pt>
                <c:pt idx="4241">
                  <c:v>45.630018501999324</c:v>
                </c:pt>
                <c:pt idx="4242">
                  <c:v>41.772736753622333</c:v>
                </c:pt>
                <c:pt idx="4243">
                  <c:v>42.275860459932375</c:v>
                </c:pt>
                <c:pt idx="4244">
                  <c:v>43.533669725707476</c:v>
                </c:pt>
                <c:pt idx="4245">
                  <c:v>43.240180897026626</c:v>
                </c:pt>
                <c:pt idx="4246">
                  <c:v>42.250774204334469</c:v>
                </c:pt>
                <c:pt idx="4247">
                  <c:v>43.030546019397441</c:v>
                </c:pt>
                <c:pt idx="4248">
                  <c:v>44.036793432017525</c:v>
                </c:pt>
                <c:pt idx="4249">
                  <c:v>44.62377108937924</c:v>
                </c:pt>
                <c:pt idx="4250">
                  <c:v>43.005459763799529</c:v>
                </c:pt>
                <c:pt idx="4251">
                  <c:v>42.494090521819508</c:v>
                </c:pt>
                <c:pt idx="4252">
                  <c:v>44.699379504760934</c:v>
                </c:pt>
                <c:pt idx="4253">
                  <c:v>43.601032605419185</c:v>
                </c:pt>
                <c:pt idx="4254">
                  <c:v>43.13983587463499</c:v>
                </c:pt>
                <c:pt idx="4255">
                  <c:v>44.875682591122221</c:v>
                </c:pt>
                <c:pt idx="4256">
                  <c:v>45.043390493225566</c:v>
                </c:pt>
                <c:pt idx="4257">
                  <c:v>45.144085164205173</c:v>
                </c:pt>
                <c:pt idx="4258">
                  <c:v>44.707974689018876</c:v>
                </c:pt>
                <c:pt idx="4259">
                  <c:v>44.498339811389691</c:v>
                </c:pt>
                <c:pt idx="4260">
                  <c:v>44.532021251245546</c:v>
                </c:pt>
                <c:pt idx="4261">
                  <c:v>45.521427943937702</c:v>
                </c:pt>
                <c:pt idx="4262">
                  <c:v>45.395647017360197</c:v>
                </c:pt>
                <c:pt idx="4263">
                  <c:v>36.205393841531937</c:v>
                </c:pt>
                <c:pt idx="4264">
                  <c:v>40.683334687126496</c:v>
                </c:pt>
                <c:pt idx="4265">
                  <c:v>45.739658005824829</c:v>
                </c:pt>
                <c:pt idx="4266">
                  <c:v>43.224039474274619</c:v>
                </c:pt>
                <c:pt idx="4267">
                  <c:v>43.995565753667613</c:v>
                </c:pt>
                <c:pt idx="4268">
                  <c:v>44.356067813472215</c:v>
                </c:pt>
                <c:pt idx="4269">
                  <c:v>41.270312344488211</c:v>
                </c:pt>
                <c:pt idx="4270">
                  <c:v>40.851042589229849</c:v>
                </c:pt>
                <c:pt idx="4271">
                  <c:v>36.616418061120321</c:v>
                </c:pt>
                <c:pt idx="4272">
                  <c:v>40.532467504951079</c:v>
                </c:pt>
                <c:pt idx="4273">
                  <c:v>38.578740375164678</c:v>
                </c:pt>
                <c:pt idx="4274">
                  <c:v>35.601925112830251</c:v>
                </c:pt>
                <c:pt idx="4275">
                  <c:v>35.492984906180673</c:v>
                </c:pt>
                <c:pt idx="4276">
                  <c:v>34.44481051803475</c:v>
                </c:pt>
                <c:pt idx="4277">
                  <c:v>31.006798524916125</c:v>
                </c:pt>
                <c:pt idx="4278">
                  <c:v>29.472341150388086</c:v>
                </c:pt>
                <c:pt idx="4279">
                  <c:v>25.673827097464855</c:v>
                </c:pt>
                <c:pt idx="4280">
                  <c:v>20.558736083312763</c:v>
                </c:pt>
                <c:pt idx="4281">
                  <c:v>18.73078988010387</c:v>
                </c:pt>
                <c:pt idx="4282">
                  <c:v>18.915338502135146</c:v>
                </c:pt>
                <c:pt idx="4283">
                  <c:v>20.424709621065272</c:v>
                </c:pt>
                <c:pt idx="4284">
                  <c:v>16.349547459389111</c:v>
                </c:pt>
                <c:pt idx="4285">
                  <c:v>12.53419268653796</c:v>
                </c:pt>
                <c:pt idx="4286">
                  <c:v>10.982894592081994</c:v>
                </c:pt>
                <c:pt idx="4287">
                  <c:v>10.580465556751555</c:v>
                </c:pt>
                <c:pt idx="4288">
                  <c:v>10.580465556751555</c:v>
                </c:pt>
                <c:pt idx="4289">
                  <c:v>10.027169339245695</c:v>
                </c:pt>
                <c:pt idx="4290">
                  <c:v>11.259892349422888</c:v>
                </c:pt>
                <c:pt idx="4291">
                  <c:v>11.930723957836275</c:v>
                </c:pt>
                <c:pt idx="4292">
                  <c:v>11.696002824609181</c:v>
                </c:pt>
                <c:pt idx="4293">
                  <c:v>14.689658806871527</c:v>
                </c:pt>
                <c:pt idx="4294">
                  <c:v>13.809192320828952</c:v>
                </c:pt>
                <c:pt idx="4295">
                  <c:v>22.697711132306363</c:v>
                </c:pt>
                <c:pt idx="4296">
                  <c:v>17.372985240525086</c:v>
                </c:pt>
                <c:pt idx="4297">
                  <c:v>13.280982358921001</c:v>
                </c:pt>
                <c:pt idx="4298">
                  <c:v>15.377331135212845</c:v>
                </c:pt>
                <c:pt idx="4299">
                  <c:v>18.815343128331467</c:v>
                </c:pt>
                <c:pt idx="4300">
                  <c:v>18.018730593340564</c:v>
                </c:pt>
                <c:pt idx="4301">
                  <c:v>17.892949666763055</c:v>
                </c:pt>
                <c:pt idx="4302">
                  <c:v>22.43790374348136</c:v>
                </c:pt>
                <c:pt idx="4303">
                  <c:v>23.024881400843078</c:v>
                </c:pt>
                <c:pt idx="4304">
                  <c:v>24.073055788988999</c:v>
                </c:pt>
                <c:pt idx="4305">
                  <c:v>28.894657974460234</c:v>
                </c:pt>
                <c:pt idx="4306">
                  <c:v>28.785717767810656</c:v>
                </c:pt>
                <c:pt idx="4307">
                  <c:v>33.02034229592018</c:v>
                </c:pt>
                <c:pt idx="4308">
                  <c:v>33.858881806436919</c:v>
                </c:pt>
                <c:pt idx="4309">
                  <c:v>37.171112872978028</c:v>
                </c:pt>
                <c:pt idx="4310">
                  <c:v>37.800017505865583</c:v>
                </c:pt>
                <c:pt idx="4311">
                  <c:v>36.500281264564642</c:v>
                </c:pt>
                <c:pt idx="4312">
                  <c:v>35.200545023263693</c:v>
                </c:pt>
                <c:pt idx="4313">
                  <c:v>34.043430428468191</c:v>
                </c:pt>
                <c:pt idx="4314">
                  <c:v>33.833795550839007</c:v>
                </c:pt>
                <c:pt idx="4315">
                  <c:v>34.840042963459091</c:v>
                </c:pt>
                <c:pt idx="4316">
                  <c:v>35.091604816614115</c:v>
                </c:pt>
                <c:pt idx="4317">
                  <c:v>35.67858247397583</c:v>
                </c:pt>
                <c:pt idx="4318">
                  <c:v>36.265560131337544</c:v>
                </c:pt>
                <c:pt idx="4319">
                  <c:v>36.785524557575513</c:v>
                </c:pt>
                <c:pt idx="4320">
                  <c:v>37.900712176845182</c:v>
                </c:pt>
                <c:pt idx="4321">
                  <c:v>37.942639152371022</c:v>
                </c:pt>
                <c:pt idx="4322">
                  <c:v>38.294895676505639</c:v>
                </c:pt>
                <c:pt idx="4323">
                  <c:v>37.624064068092252</c:v>
                </c:pt>
                <c:pt idx="4324">
                  <c:v>38.462603578608991</c:v>
                </c:pt>
                <c:pt idx="4325">
                  <c:v>37.833698945721437</c:v>
                </c:pt>
                <c:pt idx="4326">
                  <c:v>35.485788316274572</c:v>
                </c:pt>
                <c:pt idx="4327">
                  <c:v>33.892563246292767</c:v>
                </c:pt>
                <c:pt idx="4328">
                  <c:v>35.905058071532942</c:v>
                </c:pt>
                <c:pt idx="4329">
                  <c:v>33.615915137539837</c:v>
                </c:pt>
                <c:pt idx="4330">
                  <c:v>33.909403966220694</c:v>
                </c:pt>
                <c:pt idx="4331">
                  <c:v>33.423120979838579</c:v>
                </c:pt>
                <c:pt idx="4332">
                  <c:v>32.752289371425192</c:v>
                </c:pt>
                <c:pt idx="4333">
                  <c:v>32.056371507413893</c:v>
                </c:pt>
                <c:pt idx="4334">
                  <c:v>33.297340053261074</c:v>
                </c:pt>
                <c:pt idx="4335">
                  <c:v>32.517568238198102</c:v>
                </c:pt>
                <c:pt idx="4336">
                  <c:v>29.624606926915352</c:v>
                </c:pt>
                <c:pt idx="4337">
                  <c:v>29.540752975863672</c:v>
                </c:pt>
                <c:pt idx="4338">
                  <c:v>28.32487068561441</c:v>
                </c:pt>
                <c:pt idx="4339">
                  <c:v>26.580778433457194</c:v>
                </c:pt>
                <c:pt idx="4340">
                  <c:v>27.922441650283968</c:v>
                </c:pt>
                <c:pt idx="4341">
                  <c:v>29.683374622369119</c:v>
                </c:pt>
                <c:pt idx="4342">
                  <c:v>29.306031842636589</c:v>
                </c:pt>
                <c:pt idx="4343">
                  <c:v>28.610113978625282</c:v>
                </c:pt>
                <c:pt idx="4344">
                  <c:v>29.239018611512837</c:v>
                </c:pt>
                <c:pt idx="4345">
                  <c:v>28.46749233211985</c:v>
                </c:pt>
                <c:pt idx="4346">
                  <c:v>27.419317943973926</c:v>
                </c:pt>
                <c:pt idx="4347">
                  <c:v>19.369338643013251</c:v>
                </c:pt>
                <c:pt idx="4348">
                  <c:v>26.18659493379673</c:v>
                </c:pt>
                <c:pt idx="4349">
                  <c:v>27.402477224045999</c:v>
                </c:pt>
                <c:pt idx="4350">
                  <c:v>21.616554601480512</c:v>
                </c:pt>
                <c:pt idx="4351">
                  <c:v>22.916290842781454</c:v>
                </c:pt>
                <c:pt idx="4352">
                  <c:v>22.438253392069324</c:v>
                </c:pt>
                <c:pt idx="4353">
                  <c:v>26.88251279780803</c:v>
                </c:pt>
                <c:pt idx="4354">
                  <c:v>30.362451766452484</c:v>
                </c:pt>
                <c:pt idx="4355">
                  <c:v>24.266199595278213</c:v>
                </c:pt>
                <c:pt idx="4356">
                  <c:v>25.314373983424137</c:v>
                </c:pt>
                <c:pt idx="4357">
                  <c:v>22.40457195221347</c:v>
                </c:pt>
                <c:pt idx="4358">
                  <c:v>25.406473470145794</c:v>
                </c:pt>
                <c:pt idx="4359">
                  <c:v>23.268197718328114</c:v>
                </c:pt>
                <c:pt idx="4360">
                  <c:v>24.04796953339109</c:v>
                </c:pt>
                <c:pt idx="4361">
                  <c:v>24.114982764514835</c:v>
                </c:pt>
                <c:pt idx="4362">
                  <c:v>22.647538621110545</c:v>
                </c:pt>
                <c:pt idx="4363">
                  <c:v>26.588324671951252</c:v>
                </c:pt>
                <c:pt idx="4364">
                  <c:v>30.411575331884425</c:v>
                </c:pt>
                <c:pt idx="4365">
                  <c:v>32.264607790691237</c:v>
                </c:pt>
                <c:pt idx="4366">
                  <c:v>33.421372736898782</c:v>
                </c:pt>
                <c:pt idx="4367">
                  <c:v>42.142533294860804</c:v>
                </c:pt>
                <c:pt idx="4368">
                  <c:v>52.858998309547118</c:v>
                </c:pt>
                <c:pt idx="4369">
                  <c:v>54.225747781971805</c:v>
                </c:pt>
                <c:pt idx="4370">
                  <c:v>52.959692980526711</c:v>
                </c:pt>
                <c:pt idx="4371">
                  <c:v>51.442076325926607</c:v>
                </c:pt>
                <c:pt idx="4372">
                  <c:v>50.494596608760276</c:v>
                </c:pt>
                <c:pt idx="4373">
                  <c:v>51.224195912627444</c:v>
                </c:pt>
                <c:pt idx="4374">
                  <c:v>49.522030635996053</c:v>
                </c:pt>
                <c:pt idx="4375">
                  <c:v>51.257877352483291</c:v>
                </c:pt>
                <c:pt idx="4376">
                  <c:v>51.886781985370845</c:v>
                </c:pt>
                <c:pt idx="4377">
                  <c:v>49.933054855584437</c:v>
                </c:pt>
                <c:pt idx="4378">
                  <c:v>52.012562911948351</c:v>
                </c:pt>
                <c:pt idx="4379">
                  <c:v>52.901274933660908</c:v>
                </c:pt>
                <c:pt idx="4380">
                  <c:v>50.050240597904001</c:v>
                </c:pt>
                <c:pt idx="4381">
                  <c:v>49.647461913985602</c:v>
                </c:pt>
                <c:pt idx="4382">
                  <c:v>49.739561400707252</c:v>
                </c:pt>
                <c:pt idx="4383">
                  <c:v>52.171325981205797</c:v>
                </c:pt>
                <c:pt idx="4384">
                  <c:v>51.785737665803282</c:v>
                </c:pt>
                <c:pt idx="4385">
                  <c:v>56.431036764913223</c:v>
                </c:pt>
                <c:pt idx="4386">
                  <c:v>52.254830283669513</c:v>
                </c:pt>
                <c:pt idx="4387">
                  <c:v>52.171325981205797</c:v>
                </c:pt>
                <c:pt idx="4388">
                  <c:v>55.038851388302668</c:v>
                </c:pt>
                <c:pt idx="4389">
                  <c:v>53.3194957431554</c:v>
                </c:pt>
                <c:pt idx="4390">
                  <c:v>46.753801305526935</c:v>
                </c:pt>
                <c:pt idx="4391">
                  <c:v>53.311599856073364</c:v>
                </c:pt>
                <c:pt idx="4392">
                  <c:v>55.969840034129028</c:v>
                </c:pt>
                <c:pt idx="4393">
                  <c:v>52.514987321082465</c:v>
                </c:pt>
                <c:pt idx="4394">
                  <c:v>54.854652414859352</c:v>
                </c:pt>
                <c:pt idx="4395">
                  <c:v>53.97418592881678</c:v>
                </c:pt>
                <c:pt idx="4396">
                  <c:v>53.320195040331313</c:v>
                </c:pt>
                <c:pt idx="4397">
                  <c:v>51.643116019297842</c:v>
                </c:pt>
                <c:pt idx="4398">
                  <c:v>50.779490253183198</c:v>
                </c:pt>
                <c:pt idx="4399">
                  <c:v>51.248932519637385</c:v>
                </c:pt>
                <c:pt idx="4400">
                  <c:v>52.096067214412066</c:v>
                </c:pt>
                <c:pt idx="4401">
                  <c:v>49.437827036356417</c:v>
                </c:pt>
                <c:pt idx="4402">
                  <c:v>53.68104674872388</c:v>
                </c:pt>
                <c:pt idx="4403">
                  <c:v>54.687294161343964</c:v>
                </c:pt>
                <c:pt idx="4404">
                  <c:v>54.201011174961856</c:v>
                </c:pt>
                <c:pt idx="4405">
                  <c:v>53.873840906425137</c:v>
                </c:pt>
                <c:pt idx="4406">
                  <c:v>49.429581500686432</c:v>
                </c:pt>
                <c:pt idx="4407">
                  <c:v>51.777492130133297</c:v>
                </c:pt>
                <c:pt idx="4408">
                  <c:v>46.94729476040412</c:v>
                </c:pt>
                <c:pt idx="4409">
                  <c:v>47.350073444322511</c:v>
                </c:pt>
                <c:pt idx="4410">
                  <c:v>50.595291279739889</c:v>
                </c:pt>
                <c:pt idx="4411">
                  <c:v>50.955793339544485</c:v>
                </c:pt>
                <c:pt idx="4412">
                  <c:v>51.241036632555357</c:v>
                </c:pt>
                <c:pt idx="4413">
                  <c:v>50.150935268883607</c:v>
                </c:pt>
                <c:pt idx="4414">
                  <c:v>51.199109657029531</c:v>
                </c:pt>
                <c:pt idx="4415">
                  <c:v>51.492598485710381</c:v>
                </c:pt>
                <c:pt idx="4416">
                  <c:v>50.209702964337374</c:v>
                </c:pt>
                <c:pt idx="4417">
                  <c:v>49.555712075851908</c:v>
                </c:pt>
                <c:pt idx="4418">
                  <c:v>48.297902810076799</c:v>
                </c:pt>
                <c:pt idx="4419">
                  <c:v>45.698430327474917</c:v>
                </c:pt>
                <c:pt idx="4420">
                  <c:v>44.859890816958178</c:v>
                </c:pt>
                <c:pt idx="4421">
                  <c:v>42.344272285407961</c:v>
                </c:pt>
                <c:pt idx="4422">
                  <c:v>43.224738771450539</c:v>
                </c:pt>
                <c:pt idx="4423">
                  <c:v>43.392446673553884</c:v>
                </c:pt>
                <c:pt idx="4424">
                  <c:v>42.10955115218087</c:v>
                </c:pt>
                <c:pt idx="4425">
                  <c:v>40.432472131147399</c:v>
                </c:pt>
                <c:pt idx="4426">
                  <c:v>40.449312851075319</c:v>
                </c:pt>
                <c:pt idx="4427">
                  <c:v>34.730403459633585</c:v>
                </c:pt>
                <c:pt idx="4428">
                  <c:v>32.239871183681281</c:v>
                </c:pt>
                <c:pt idx="4429">
                  <c:v>35.250367885871555</c:v>
                </c:pt>
                <c:pt idx="4430">
                  <c:v>31.049424797617878</c:v>
                </c:pt>
                <c:pt idx="4431">
                  <c:v>33.959226828828555</c:v>
                </c:pt>
                <c:pt idx="4432">
                  <c:v>33.330322195941001</c:v>
                </c:pt>
                <c:pt idx="4433">
                  <c:v>33.280149684745183</c:v>
                </c:pt>
                <c:pt idx="4434">
                  <c:v>36.13118402050209</c:v>
                </c:pt>
                <c:pt idx="4435">
                  <c:v>34.034835244210242</c:v>
                </c:pt>
                <c:pt idx="4436">
                  <c:v>34.663739877097797</c:v>
                </c:pt>
                <c:pt idx="4437">
                  <c:v>33.95098129315857</c:v>
                </c:pt>
                <c:pt idx="4438">
                  <c:v>33.850636270766934</c:v>
                </c:pt>
                <c:pt idx="4439">
                  <c:v>36.140128853347996</c:v>
                </c:pt>
                <c:pt idx="4440">
                  <c:v>37.297243448143497</c:v>
                </c:pt>
                <c:pt idx="4441">
                  <c:v>35.980666486914636</c:v>
                </c:pt>
                <c:pt idx="4442">
                  <c:v>34.227979050499464</c:v>
                </c:pt>
                <c:pt idx="4443">
                  <c:v>34.454454648056576</c:v>
                </c:pt>
                <c:pt idx="4444">
                  <c:v>38.563298249588591</c:v>
                </c:pt>
                <c:pt idx="4445">
                  <c:v>39.384997040177403</c:v>
                </c:pt>
                <c:pt idx="4446">
                  <c:v>36.701670606523841</c:v>
                </c:pt>
                <c:pt idx="4447">
                  <c:v>35.443861340748732</c:v>
                </c:pt>
                <c:pt idx="4448">
                  <c:v>40.475098403849159</c:v>
                </c:pt>
                <c:pt idx="4449">
                  <c:v>41.498186536397164</c:v>
                </c:pt>
                <c:pt idx="4450">
                  <c:v>38.001406847824782</c:v>
                </c:pt>
                <c:pt idx="4451">
                  <c:v>35.04143230541829</c:v>
                </c:pt>
                <c:pt idx="4452">
                  <c:v>34.102198123921951</c:v>
                </c:pt>
                <c:pt idx="4453">
                  <c:v>31.729201238877177</c:v>
                </c:pt>
                <c:pt idx="4454">
                  <c:v>32.760534907095177</c:v>
                </c:pt>
                <c:pt idx="4455">
                  <c:v>30.915747983958351</c:v>
                </c:pt>
                <c:pt idx="4456">
                  <c:v>29.19674198739904</c:v>
                </c:pt>
                <c:pt idx="4457">
                  <c:v>35.485788316274572</c:v>
                </c:pt>
                <c:pt idx="4458">
                  <c:v>32.634753980517665</c:v>
                </c:pt>
                <c:pt idx="4459">
                  <c:v>32.064617043083878</c:v>
                </c:pt>
                <c:pt idx="4460">
                  <c:v>33.934490221818606</c:v>
                </c:pt>
                <c:pt idx="4461">
                  <c:v>34.102198123921951</c:v>
                </c:pt>
                <c:pt idx="4462">
                  <c:v>32.84438885814685</c:v>
                </c:pt>
                <c:pt idx="4463">
                  <c:v>32.970169784724362</c:v>
                </c:pt>
                <c:pt idx="4464">
                  <c:v>34.66408952568576</c:v>
                </c:pt>
                <c:pt idx="4465">
                  <c:v>34.454454648056576</c:v>
                </c:pt>
                <c:pt idx="4466">
                  <c:v>32.94508352912645</c:v>
                </c:pt>
                <c:pt idx="4467">
                  <c:v>33.615915137539837</c:v>
                </c:pt>
                <c:pt idx="4468">
                  <c:v>33.800463759571109</c:v>
                </c:pt>
                <c:pt idx="4469">
                  <c:v>35.896812535862956</c:v>
                </c:pt>
                <c:pt idx="4470">
                  <c:v>36.207142084471741</c:v>
                </c:pt>
                <c:pt idx="4471">
                  <c:v>36.710265790781783</c:v>
                </c:pt>
                <c:pt idx="4472">
                  <c:v>35.787872329213378</c:v>
                </c:pt>
                <c:pt idx="4473">
                  <c:v>35.368602573955009</c:v>
                </c:pt>
                <c:pt idx="4474">
                  <c:v>35.997507206842556</c:v>
                </c:pt>
                <c:pt idx="4475">
                  <c:v>34.152720283705733</c:v>
                </c:pt>
                <c:pt idx="4476">
                  <c:v>37.04568159498848</c:v>
                </c:pt>
                <c:pt idx="4477">
                  <c:v>33.666437297323618</c:v>
                </c:pt>
                <c:pt idx="4478">
                  <c:v>32.760884555683134</c:v>
                </c:pt>
                <c:pt idx="4479">
                  <c:v>29.616361391245366</c:v>
                </c:pt>
                <c:pt idx="4480">
                  <c:v>30.580681828339618</c:v>
                </c:pt>
                <c:pt idx="4481">
                  <c:v>30.220179768535008</c:v>
                </c:pt>
                <c:pt idx="4482">
                  <c:v>27.578780310407286</c:v>
                </c:pt>
                <c:pt idx="4483">
                  <c:v>25.817847338322142</c:v>
                </c:pt>
                <c:pt idx="4484">
                  <c:v>25.650139436218797</c:v>
                </c:pt>
                <c:pt idx="4485">
                  <c:v>26.337811764560112</c:v>
                </c:pt>
                <c:pt idx="4486">
                  <c:v>27.805255907964398</c:v>
                </c:pt>
                <c:pt idx="4487">
                  <c:v>27.97296381006775</c:v>
                </c:pt>
                <c:pt idx="4488">
                  <c:v>25.583126205095045</c:v>
                </c:pt>
                <c:pt idx="4489">
                  <c:v>24.409170890371616</c:v>
                </c:pt>
                <c:pt idx="4490">
                  <c:v>26.128176886930927</c:v>
                </c:pt>
                <c:pt idx="4491">
                  <c:v>24.912294596681658</c:v>
                </c:pt>
                <c:pt idx="4492">
                  <c:v>21.138866799356339</c:v>
                </c:pt>
                <c:pt idx="4493">
                  <c:v>20.694510788500061</c:v>
                </c:pt>
                <c:pt idx="4494">
                  <c:v>21.767771432243894</c:v>
                </c:pt>
                <c:pt idx="4495">
                  <c:v>23.822193233009894</c:v>
                </c:pt>
                <c:pt idx="4496">
                  <c:v>25.591371740765027</c:v>
                </c:pt>
                <c:pt idx="4497">
                  <c:v>27.008293724385538</c:v>
                </c:pt>
                <c:pt idx="4498">
                  <c:v>28.542751098913573</c:v>
                </c:pt>
                <c:pt idx="4499">
                  <c:v>31.142223581515463</c:v>
                </c:pt>
                <c:pt idx="4500">
                  <c:v>32.760534907095177</c:v>
                </c:pt>
                <c:pt idx="4501">
                  <c:v>34.127284379519864</c:v>
                </c:pt>
                <c:pt idx="4502">
                  <c:v>34.420773208200721</c:v>
                </c:pt>
                <c:pt idx="4503">
                  <c:v>33.079109991373947</c:v>
                </c:pt>
                <c:pt idx="4504">
                  <c:v>31.821300725598835</c:v>
                </c:pt>
                <c:pt idx="4505">
                  <c:v>33.045428551518093</c:v>
                </c:pt>
                <c:pt idx="4506">
                  <c:v>33.690824255745603</c:v>
                </c:pt>
                <c:pt idx="4507">
                  <c:v>35.233527165943634</c:v>
                </c:pt>
                <c:pt idx="4508">
                  <c:v>38.637857719206394</c:v>
                </c:pt>
                <c:pt idx="4509">
                  <c:v>40.591584848992802</c:v>
                </c:pt>
                <c:pt idx="4510">
                  <c:v>42.637411465500861</c:v>
                </c:pt>
                <c:pt idx="4511">
                  <c:v>41.589237077354944</c:v>
                </c:pt>
                <c:pt idx="4512">
                  <c:v>44.196955095626812</c:v>
                </c:pt>
                <c:pt idx="4513">
                  <c:v>42.075520063737059</c:v>
                </c:pt>
                <c:pt idx="4514">
                  <c:v>45.060580861741457</c:v>
                </c:pt>
                <c:pt idx="4515">
                  <c:v>45.035494606143544</c:v>
                </c:pt>
                <c:pt idx="4516">
                  <c:v>45.630717799175244</c:v>
                </c:pt>
                <c:pt idx="4517">
                  <c:v>44.297300118018448</c:v>
                </c:pt>
                <c:pt idx="4518">
                  <c:v>42.301646012706208</c:v>
                </c:pt>
                <c:pt idx="4519">
                  <c:v>43.408588096305891</c:v>
                </c:pt>
                <c:pt idx="4520">
                  <c:v>43.911711802615933</c:v>
                </c:pt>
                <c:pt idx="4521">
                  <c:v>43.224039474274619</c:v>
                </c:pt>
                <c:pt idx="4522">
                  <c:v>42.050084159551183</c:v>
                </c:pt>
                <c:pt idx="4523">
                  <c:v>41.613973684364886</c:v>
                </c:pt>
                <c:pt idx="4524">
                  <c:v>40.624566991672737</c:v>
                </c:pt>
                <c:pt idx="4525">
                  <c:v>40.020748614383088</c:v>
                </c:pt>
                <c:pt idx="4526">
                  <c:v>37.07761479190453</c:v>
                </c:pt>
                <c:pt idx="4527">
                  <c:v>39.7526956898881</c:v>
                </c:pt>
                <c:pt idx="4528">
                  <c:v>43.174216611666758</c:v>
                </c:pt>
                <c:pt idx="4529">
                  <c:v>44.910063328154003</c:v>
                </c:pt>
                <c:pt idx="4530">
                  <c:v>44.348171926390187</c:v>
                </c:pt>
                <c:pt idx="4531">
                  <c:v>43.492791695945527</c:v>
                </c:pt>
                <c:pt idx="4532">
                  <c:v>44.398344437586005</c:v>
                </c:pt>
                <c:pt idx="4533">
                  <c:v>45.530372776783608</c:v>
                </c:pt>
                <c:pt idx="4534">
                  <c:v>43.031594965161325</c:v>
                </c:pt>
                <c:pt idx="4535">
                  <c:v>45.43827329006195</c:v>
                </c:pt>
                <c:pt idx="4536">
                  <c:v>44.960235839349814</c:v>
                </c:pt>
                <c:pt idx="4537">
                  <c:v>42.251823150098353</c:v>
                </c:pt>
                <c:pt idx="4538">
                  <c:v>43.207898051522612</c:v>
                </c:pt>
                <c:pt idx="4539">
                  <c:v>44.658501474998978</c:v>
                </c:pt>
                <c:pt idx="4540">
                  <c:v>42.167969199046674</c:v>
                </c:pt>
                <c:pt idx="4541">
                  <c:v>43.493141344533491</c:v>
                </c:pt>
                <c:pt idx="4542">
                  <c:v>44.977426207865705</c:v>
                </c:pt>
                <c:pt idx="4543">
                  <c:v>45.061280158917384</c:v>
                </c:pt>
                <c:pt idx="4544">
                  <c:v>41.564500470344996</c:v>
                </c:pt>
                <c:pt idx="4545">
                  <c:v>46.461711071197925</c:v>
                </c:pt>
                <c:pt idx="4546">
                  <c:v>46.855894570858375</c:v>
                </c:pt>
                <c:pt idx="4547">
                  <c:v>43.711371406420618</c:v>
                </c:pt>
                <c:pt idx="4548">
                  <c:v>47.400945252694264</c:v>
                </c:pt>
                <c:pt idx="4549">
                  <c:v>47.669347825777201</c:v>
                </c:pt>
                <c:pt idx="4550">
                  <c:v>46.478551791125845</c:v>
                </c:pt>
                <c:pt idx="4551">
                  <c:v>49.363267566738607</c:v>
                </c:pt>
                <c:pt idx="4552">
                  <c:v>41.824657507757955</c:v>
                </c:pt>
                <c:pt idx="4553">
                  <c:v>48.633668262871453</c:v>
                </c:pt>
                <c:pt idx="4554">
                  <c:v>47.434626692550111</c:v>
                </c:pt>
                <c:pt idx="4555">
                  <c:v>44.851994929876156</c:v>
                </c:pt>
                <c:pt idx="4556">
                  <c:v>48.214748156201047</c:v>
                </c:pt>
                <c:pt idx="4557">
                  <c:v>48.575250216005649</c:v>
                </c:pt>
                <c:pt idx="4558">
                  <c:v>45.808069831300422</c:v>
                </c:pt>
                <c:pt idx="4559">
                  <c:v>45.330032380588285</c:v>
                </c:pt>
                <c:pt idx="4560">
                  <c:v>42.940194775615588</c:v>
                </c:pt>
                <c:pt idx="4561">
                  <c:v>41.657299254242567</c:v>
                </c:pt>
                <c:pt idx="4562">
                  <c:v>41.632212998644668</c:v>
                </c:pt>
                <c:pt idx="4563">
                  <c:v>42.596533435738912</c:v>
                </c:pt>
                <c:pt idx="4564">
                  <c:v>39.888120746487445</c:v>
                </c:pt>
                <c:pt idx="4565">
                  <c:v>39.67848586885826</c:v>
                </c:pt>
                <c:pt idx="4566">
                  <c:v>41.078916781138794</c:v>
                </c:pt>
                <c:pt idx="4567">
                  <c:v>41.246624683242153</c:v>
                </c:pt>
                <c:pt idx="4568">
                  <c:v>40.844195647911711</c:v>
                </c:pt>
                <c:pt idx="4569">
                  <c:v>42.881776728749784</c:v>
                </c:pt>
                <c:pt idx="4570">
                  <c:v>43.192106277358569</c:v>
                </c:pt>
                <c:pt idx="4571">
                  <c:v>41.347319354221746</c:v>
                </c:pt>
                <c:pt idx="4572">
                  <c:v>37.590732276824355</c:v>
                </c:pt>
                <c:pt idx="4573">
                  <c:v>41.75834357381013</c:v>
                </c:pt>
                <c:pt idx="4574">
                  <c:v>39.829702699621642</c:v>
                </c:pt>
                <c:pt idx="4575">
                  <c:v>38.630661129300293</c:v>
                </c:pt>
                <c:pt idx="4576">
                  <c:v>36.50922609741054</c:v>
                </c:pt>
                <c:pt idx="4577">
                  <c:v>31.027301998724386</c:v>
                </c:pt>
                <c:pt idx="4578">
                  <c:v>32.064966691671835</c:v>
                </c:pt>
                <c:pt idx="4579">
                  <c:v>33.99360756586033</c:v>
                </c:pt>
                <c:pt idx="4580">
                  <c:v>34.790220100851229</c:v>
                </c:pt>
                <c:pt idx="4581">
                  <c:v>35.687527306821728</c:v>
                </c:pt>
                <c:pt idx="4582">
                  <c:v>31.704464631867229</c:v>
                </c:pt>
                <c:pt idx="4583">
                  <c:v>28.518014491903632</c:v>
                </c:pt>
                <c:pt idx="4584">
                  <c:v>31.914099509496413</c:v>
                </c:pt>
                <c:pt idx="4585">
                  <c:v>34.748293125325397</c:v>
                </c:pt>
                <c:pt idx="4586">
                  <c:v>36.400285890760955</c:v>
                </c:pt>
                <c:pt idx="4587">
                  <c:v>35.729454282347568</c:v>
                </c:pt>
                <c:pt idx="4588">
                  <c:v>31.872172533970573</c:v>
                </c:pt>
                <c:pt idx="4589">
                  <c:v>29.691969806627053</c:v>
                </c:pt>
                <c:pt idx="4590">
                  <c:v>27.050570348499338</c:v>
                </c:pt>
                <c:pt idx="4591">
                  <c:v>28.643795418481137</c:v>
                </c:pt>
                <c:pt idx="4592">
                  <c:v>31.620610680815556</c:v>
                </c:pt>
                <c:pt idx="4593">
                  <c:v>34.832147076377069</c:v>
                </c:pt>
                <c:pt idx="4594">
                  <c:v>30.782071170298817</c:v>
                </c:pt>
                <c:pt idx="4595">
                  <c:v>27.302132201654356</c:v>
                </c:pt>
                <c:pt idx="4596">
                  <c:v>28.241366383150694</c:v>
                </c:pt>
                <c:pt idx="4597">
                  <c:v>28.425915005181967</c:v>
                </c:pt>
                <c:pt idx="4598">
                  <c:v>29.306381491224545</c:v>
                </c:pt>
                <c:pt idx="4599">
                  <c:v>26.832689935200168</c:v>
                </c:pt>
                <c:pt idx="4600">
                  <c:v>28.987806406945776</c:v>
                </c:pt>
                <c:pt idx="4601">
                  <c:v>28.425915005181967</c:v>
                </c:pt>
                <c:pt idx="4602">
                  <c:v>27.01723855723144</c:v>
                </c:pt>
                <c:pt idx="4603">
                  <c:v>25.675575340404663</c:v>
                </c:pt>
                <c:pt idx="4604">
                  <c:v>28.090499200975277</c:v>
                </c:pt>
                <c:pt idx="4605">
                  <c:v>31.654292120671403</c:v>
                </c:pt>
                <c:pt idx="4606">
                  <c:v>30.748739379030926</c:v>
                </c:pt>
                <c:pt idx="4607">
                  <c:v>31.293790060866808</c:v>
                </c:pt>
                <c:pt idx="4608">
                  <c:v>28.820098504842431</c:v>
                </c:pt>
                <c:pt idx="4609">
                  <c:v>29.2393682601008</c:v>
                </c:pt>
                <c:pt idx="4610">
                  <c:v>29.365149186678313</c:v>
                </c:pt>
                <c:pt idx="4611">
                  <c:v>28.862025480368271</c:v>
                </c:pt>
                <c:pt idx="4612">
                  <c:v>29.3400629310804</c:v>
                </c:pt>
                <c:pt idx="4613">
                  <c:v>28.375742493986156</c:v>
                </c:pt>
                <c:pt idx="4614">
                  <c:v>29.214282004502888</c:v>
                </c:pt>
                <c:pt idx="4615">
                  <c:v>28.040326689779459</c:v>
                </c:pt>
                <c:pt idx="4616">
                  <c:v>26.279393717694308</c:v>
                </c:pt>
                <c:pt idx="4617">
                  <c:v>24.661082392114597</c:v>
                </c:pt>
                <c:pt idx="4618">
                  <c:v>22.816295468977774</c:v>
                </c:pt>
                <c:pt idx="4619">
                  <c:v>28.769925993646606</c:v>
                </c:pt>
                <c:pt idx="4620">
                  <c:v>27.428262776819832</c:v>
                </c:pt>
                <c:pt idx="4621">
                  <c:v>25.751183755786354</c:v>
                </c:pt>
                <c:pt idx="4622">
                  <c:v>23.612908003968673</c:v>
                </c:pt>
                <c:pt idx="4623">
                  <c:v>23.696761955020346</c:v>
                </c:pt>
                <c:pt idx="4624">
                  <c:v>24.887557989671709</c:v>
                </c:pt>
                <c:pt idx="4625">
                  <c:v>24.677923112042524</c:v>
                </c:pt>
                <c:pt idx="4626">
                  <c:v>21.768121080831857</c:v>
                </c:pt>
                <c:pt idx="4627">
                  <c:v>21.449545996553088</c:v>
                </c:pt>
                <c:pt idx="4628">
                  <c:v>20.946422290243046</c:v>
                </c:pt>
                <c:pt idx="4629">
                  <c:v>22.958917115483217</c:v>
                </c:pt>
                <c:pt idx="4630">
                  <c:v>25.868719146693884</c:v>
                </c:pt>
                <c:pt idx="4631">
                  <c:v>27.881213971934049</c:v>
                </c:pt>
                <c:pt idx="4632">
                  <c:v>26.162207975374741</c:v>
                </c:pt>
                <c:pt idx="4633">
                  <c:v>24.485128954341267</c:v>
                </c:pt>
                <c:pt idx="4634">
                  <c:v>23.286087384019925</c:v>
                </c:pt>
                <c:pt idx="4635">
                  <c:v>22.321766946925678</c:v>
                </c:pt>
                <c:pt idx="4636">
                  <c:v>19.89000236642714</c:v>
                </c:pt>
                <c:pt idx="4637">
                  <c:v>16.913187104092721</c:v>
                </c:pt>
                <c:pt idx="4638">
                  <c:v>13.76866393965496</c:v>
                </c:pt>
                <c:pt idx="4639">
                  <c:v>12.326306051848579</c:v>
                </c:pt>
                <c:pt idx="4640">
                  <c:v>16.141660824699734</c:v>
                </c:pt>
                <c:pt idx="4641">
                  <c:v>15.906590042884677</c:v>
                </c:pt>
                <c:pt idx="4642">
                  <c:v>19.436701522724956</c:v>
                </c:pt>
                <c:pt idx="4643">
                  <c:v>23.746584817628207</c:v>
                </c:pt>
                <c:pt idx="4644">
                  <c:v>27.025134444313466</c:v>
                </c:pt>
                <c:pt idx="4645">
                  <c:v>25.95187380056964</c:v>
                </c:pt>
                <c:pt idx="4646">
                  <c:v>24.92054013235164</c:v>
                </c:pt>
                <c:pt idx="4647">
                  <c:v>25.851179129590033</c:v>
                </c:pt>
                <c:pt idx="4648">
                  <c:v>32.081108114423841</c:v>
                </c:pt>
                <c:pt idx="4649">
                  <c:v>30.278597815400818</c:v>
                </c:pt>
                <c:pt idx="4650">
                  <c:v>28.786067416398613</c:v>
                </c:pt>
                <c:pt idx="4651">
                  <c:v>31.31852666787675</c:v>
                </c:pt>
                <c:pt idx="4652">
                  <c:v>32.869824762332719</c:v>
                </c:pt>
                <c:pt idx="4653">
                  <c:v>32.517568238198102</c:v>
                </c:pt>
                <c:pt idx="4654">
                  <c:v>33.649596577395691</c:v>
                </c:pt>
                <c:pt idx="4655">
                  <c:v>34.890565123242872</c:v>
                </c:pt>
                <c:pt idx="4656">
                  <c:v>37.246721288359723</c:v>
                </c:pt>
                <c:pt idx="4657">
                  <c:v>40.424576244065371</c:v>
                </c:pt>
                <c:pt idx="4658">
                  <c:v>40.332127108755756</c:v>
                </c:pt>
                <c:pt idx="4659">
                  <c:v>40.482994290931174</c:v>
                </c:pt>
                <c:pt idx="4660">
                  <c:v>41.514327959149171</c:v>
                </c:pt>
                <c:pt idx="4661">
                  <c:v>39.853740009455663</c:v>
                </c:pt>
                <c:pt idx="4662">
                  <c:v>40.398790691291545</c:v>
                </c:pt>
                <c:pt idx="4663">
                  <c:v>41.195403226282444</c:v>
                </c:pt>
                <c:pt idx="4664">
                  <c:v>41.614672981540814</c:v>
                </c:pt>
                <c:pt idx="4665">
                  <c:v>39.920753240579408</c:v>
                </c:pt>
                <c:pt idx="4666">
                  <c:v>40.515976433611108</c:v>
                </c:pt>
                <c:pt idx="4667">
                  <c:v>41.849394114767911</c:v>
                </c:pt>
                <c:pt idx="4668">
                  <c:v>42.276909405696259</c:v>
                </c:pt>
                <c:pt idx="4669">
                  <c:v>42.519876074593334</c:v>
                </c:pt>
                <c:pt idx="4670">
                  <c:v>43.274561634058401</c:v>
                </c:pt>
                <c:pt idx="4671">
                  <c:v>35.434217210726906</c:v>
                </c:pt>
                <c:pt idx="4672">
                  <c:v>40.876128844827754</c:v>
                </c:pt>
                <c:pt idx="4673">
                  <c:v>36.113294354810286</c:v>
                </c:pt>
                <c:pt idx="4674">
                  <c:v>42.787928999088322</c:v>
                </c:pt>
                <c:pt idx="4675">
                  <c:v>37.429871316039147</c:v>
                </c:pt>
                <c:pt idx="4676">
                  <c:v>43.718917644914676</c:v>
                </c:pt>
                <c:pt idx="4677">
                  <c:v>43.987320217997627</c:v>
                </c:pt>
                <c:pt idx="4678">
                  <c:v>45.924206627856101</c:v>
                </c:pt>
                <c:pt idx="4679">
                  <c:v>41.287153064416138</c:v>
                </c:pt>
                <c:pt idx="4680">
                  <c:v>46.838354553754534</c:v>
                </c:pt>
                <c:pt idx="4681">
                  <c:v>45.597386007907353</c:v>
                </c:pt>
                <c:pt idx="4682">
                  <c:v>48.004064332807978</c:v>
                </c:pt>
                <c:pt idx="4683">
                  <c:v>42.914059574253791</c:v>
                </c:pt>
                <c:pt idx="4684">
                  <c:v>42.343922636820004</c:v>
                </c:pt>
                <c:pt idx="4685">
                  <c:v>47.442172931044176</c:v>
                </c:pt>
                <c:pt idx="4686">
                  <c:v>42.360763356747931</c:v>
                </c:pt>
                <c:pt idx="4687">
                  <c:v>43.769439804698457</c:v>
                </c:pt>
                <c:pt idx="4688">
                  <c:v>48.297902810076799</c:v>
                </c:pt>
                <c:pt idx="4689">
                  <c:v>47.199206262147094</c:v>
                </c:pt>
                <c:pt idx="4690">
                  <c:v>44.381853366246048</c:v>
                </c:pt>
                <c:pt idx="4691">
                  <c:v>43.518227600131404</c:v>
                </c:pt>
                <c:pt idx="4692">
                  <c:v>48.633318614283489</c:v>
                </c:pt>
                <c:pt idx="4693">
                  <c:v>44.130291513091031</c:v>
                </c:pt>
                <c:pt idx="4694">
                  <c:v>44.801123121504418</c:v>
                </c:pt>
                <c:pt idx="4695">
                  <c:v>44.801123121504418</c:v>
                </c:pt>
                <c:pt idx="4696">
                  <c:v>43.232984307120525</c:v>
                </c:pt>
                <c:pt idx="4697">
                  <c:v>42.595834138562985</c:v>
                </c:pt>
                <c:pt idx="4698">
                  <c:v>42.72161506514049</c:v>
                </c:pt>
                <c:pt idx="4699">
                  <c:v>46.050686851609541</c:v>
                </c:pt>
                <c:pt idx="4700">
                  <c:v>43.493141344533491</c:v>
                </c:pt>
                <c:pt idx="4701">
                  <c:v>46.185062962444988</c:v>
                </c:pt>
                <c:pt idx="4702">
                  <c:v>47.359018277168424</c:v>
                </c:pt>
                <c:pt idx="4703">
                  <c:v>45.388450427454089</c:v>
                </c:pt>
                <c:pt idx="4704">
                  <c:v>45.153729294226991</c:v>
                </c:pt>
                <c:pt idx="4705">
                  <c:v>45.841401622568313</c:v>
                </c:pt>
                <c:pt idx="4706">
                  <c:v>44.977775856453661</c:v>
                </c:pt>
                <c:pt idx="4707">
                  <c:v>44.826908674278251</c:v>
                </c:pt>
                <c:pt idx="4708">
                  <c:v>44.784981698752411</c:v>
                </c:pt>
                <c:pt idx="4709">
                  <c:v>43.317537555348117</c:v>
                </c:pt>
                <c:pt idx="4710">
                  <c:v>42.70547364238849</c:v>
                </c:pt>
                <c:pt idx="4711">
                  <c:v>44.089063834741104</c:v>
                </c:pt>
                <c:pt idx="4712">
                  <c:v>43.267365044152307</c:v>
                </c:pt>
                <c:pt idx="4713">
                  <c:v>42.219190656006383</c:v>
                </c:pt>
                <c:pt idx="4714">
                  <c:v>41.254870218912124</c:v>
                </c:pt>
                <c:pt idx="4715">
                  <c:v>42.303044607058048</c:v>
                </c:pt>
                <c:pt idx="4716">
                  <c:v>40.919454414705434</c:v>
                </c:pt>
                <c:pt idx="4717">
                  <c:v>41.087162316808779</c:v>
                </c:pt>
                <c:pt idx="4718">
                  <c:v>45.154078942814955</c:v>
                </c:pt>
                <c:pt idx="4719">
                  <c:v>44.37430712775199</c:v>
                </c:pt>
                <c:pt idx="4720">
                  <c:v>45.27985986939246</c:v>
                </c:pt>
                <c:pt idx="4721">
                  <c:v>40.584038610498745</c:v>
                </c:pt>
                <c:pt idx="4722">
                  <c:v>36.642902911070074</c:v>
                </c:pt>
                <c:pt idx="4723">
                  <c:v>35.427020620820805</c:v>
                </c:pt>
                <c:pt idx="4724">
                  <c:v>40.441416963993298</c:v>
                </c:pt>
                <c:pt idx="4725">
                  <c:v>38.0515793590206</c:v>
                </c:pt>
                <c:pt idx="4726">
                  <c:v>35.133531792139948</c:v>
                </c:pt>
                <c:pt idx="4727">
                  <c:v>35.527715291800412</c:v>
                </c:pt>
                <c:pt idx="4728">
                  <c:v>29.632852462585337</c:v>
                </c:pt>
                <c:pt idx="4729">
                  <c:v>23.84692984001985</c:v>
                </c:pt>
                <c:pt idx="4730">
                  <c:v>32.14847099413555</c:v>
                </c:pt>
                <c:pt idx="4731">
                  <c:v>33.783623039643182</c:v>
                </c:pt>
                <c:pt idx="4732">
                  <c:v>27.11723393103512</c:v>
                </c:pt>
                <c:pt idx="4733">
                  <c:v>27.427563479643911</c:v>
                </c:pt>
                <c:pt idx="4734">
                  <c:v>29.188496451729055</c:v>
                </c:pt>
                <c:pt idx="4735">
                  <c:v>28.660286489821107</c:v>
                </c:pt>
                <c:pt idx="4736">
                  <c:v>29.582679951389512</c:v>
                </c:pt>
                <c:pt idx="4737">
                  <c:v>27.251610041870581</c:v>
                </c:pt>
                <c:pt idx="4738">
                  <c:v>31.880418069640559</c:v>
                </c:pt>
                <c:pt idx="4739">
                  <c:v>33.431716164096521</c:v>
                </c:pt>
                <c:pt idx="4740">
                  <c:v>33.264008261993176</c:v>
                </c:pt>
                <c:pt idx="4741">
                  <c:v>31.628856216485534</c:v>
                </c:pt>
                <c:pt idx="4742">
                  <c:v>31.729550887465141</c:v>
                </c:pt>
                <c:pt idx="4743">
                  <c:v>33.322775957446943</c:v>
                </c:pt>
                <c:pt idx="4744">
                  <c:v>34.287096394541187</c:v>
                </c:pt>
                <c:pt idx="4745">
                  <c:v>36.048029366626338</c:v>
                </c:pt>
                <c:pt idx="4746">
                  <c:v>36.492385377482613</c:v>
                </c:pt>
                <c:pt idx="4747">
                  <c:v>34.454804296644539</c:v>
                </c:pt>
                <c:pt idx="4748">
                  <c:v>37.138130730298094</c:v>
                </c:pt>
                <c:pt idx="4749">
                  <c:v>37.725108387659809</c:v>
                </c:pt>
                <c:pt idx="4750">
                  <c:v>31.897258789568486</c:v>
                </c:pt>
                <c:pt idx="4751">
                  <c:v>36.064870086554265</c:v>
                </c:pt>
                <c:pt idx="4752">
                  <c:v>38.580488618104475</c:v>
                </c:pt>
                <c:pt idx="4753">
                  <c:v>36.693774719441819</c:v>
                </c:pt>
                <c:pt idx="4754">
                  <c:v>37.658095156536064</c:v>
                </c:pt>
                <c:pt idx="4755">
                  <c:v>35.016695698408341</c:v>
                </c:pt>
                <c:pt idx="4756">
                  <c:v>30.572436292669632</c:v>
                </c:pt>
                <c:pt idx="4757">
                  <c:v>32.836492971064821</c:v>
                </c:pt>
                <c:pt idx="4758">
                  <c:v>33.591178530529888</c:v>
                </c:pt>
                <c:pt idx="4759">
                  <c:v>33.465397603952376</c:v>
                </c:pt>
                <c:pt idx="4760">
                  <c:v>29.063065173739506</c:v>
                </c:pt>
                <c:pt idx="4761">
                  <c:v>31.746391607393068</c:v>
                </c:pt>
                <c:pt idx="4762">
                  <c:v>30.782071170298817</c:v>
                </c:pt>
                <c:pt idx="4763">
                  <c:v>28.224525663222767</c:v>
                </c:pt>
                <c:pt idx="4764">
                  <c:v>30.991706047928002</c:v>
                </c:pt>
                <c:pt idx="4765">
                  <c:v>31.578683705289716</c:v>
                </c:pt>
                <c:pt idx="4766">
                  <c:v>31.704464631867229</c:v>
                </c:pt>
                <c:pt idx="4767">
                  <c:v>31.494829754238044</c:v>
                </c:pt>
                <c:pt idx="4768">
                  <c:v>32.501077166858131</c:v>
                </c:pt>
                <c:pt idx="4769">
                  <c:v>31.327121852134699</c:v>
                </c:pt>
                <c:pt idx="4770">
                  <c:v>30.48858234161796</c:v>
                </c:pt>
                <c:pt idx="4771">
                  <c:v>30.44665536609212</c:v>
                </c:pt>
                <c:pt idx="4772">
                  <c:v>27.780169652366492</c:v>
                </c:pt>
                <c:pt idx="4773">
                  <c:v>31.176254669959274</c:v>
                </c:pt>
                <c:pt idx="4774">
                  <c:v>26.882862446395986</c:v>
                </c:pt>
                <c:pt idx="4775">
                  <c:v>27.595621030335213</c:v>
                </c:pt>
                <c:pt idx="4776">
                  <c:v>28.937284247161994</c:v>
                </c:pt>
                <c:pt idx="4777">
                  <c:v>27.93103683454191</c:v>
                </c:pt>
                <c:pt idx="4778">
                  <c:v>28.853430296110322</c:v>
                </c:pt>
                <c:pt idx="4779">
                  <c:v>27.218278250602683</c:v>
                </c:pt>
                <c:pt idx="4780">
                  <c:v>26.253957813508439</c:v>
                </c:pt>
                <c:pt idx="4781">
                  <c:v>22.396676065131448</c:v>
                </c:pt>
                <c:pt idx="4782">
                  <c:v>25.432259022919627</c:v>
                </c:pt>
                <c:pt idx="4783">
                  <c:v>24.618805768000801</c:v>
                </c:pt>
                <c:pt idx="4784">
                  <c:v>27.427913128231868</c:v>
                </c:pt>
                <c:pt idx="4785">
                  <c:v>28.308379614274447</c:v>
                </c:pt>
                <c:pt idx="4786">
                  <c:v>29.331467746822451</c:v>
                </c:pt>
                <c:pt idx="4787">
                  <c:v>30.823998145824657</c:v>
                </c:pt>
                <c:pt idx="4788">
                  <c:v>31.704464631867229</c:v>
                </c:pt>
                <c:pt idx="4789">
                  <c:v>29.901604684256238</c:v>
                </c:pt>
                <c:pt idx="4790">
                  <c:v>30.153166537411263</c:v>
                </c:pt>
                <c:pt idx="4791">
                  <c:v>31.008546767855929</c:v>
                </c:pt>
                <c:pt idx="4792">
                  <c:v>32.727552764415243</c:v>
                </c:pt>
                <c:pt idx="4793">
                  <c:v>33.331371141704885</c:v>
                </c:pt>
                <c:pt idx="4794">
                  <c:v>35.85523520892508</c:v>
                </c:pt>
                <c:pt idx="4795">
                  <c:v>34.4128773211187</c:v>
                </c:pt>
                <c:pt idx="4796">
                  <c:v>32.425468751476437</c:v>
                </c:pt>
                <c:pt idx="4797">
                  <c:v>31.981112740620159</c:v>
                </c:pt>
                <c:pt idx="4798">
                  <c:v>32.165661362651434</c:v>
                </c:pt>
                <c:pt idx="4799">
                  <c:v>32.375296240280619</c:v>
                </c:pt>
                <c:pt idx="4800">
                  <c:v>32.257760849373092</c:v>
                </c:pt>
                <c:pt idx="4801">
                  <c:v>31.981112740620159</c:v>
                </c:pt>
                <c:pt idx="4802">
                  <c:v>33.305935237519016</c:v>
                </c:pt>
                <c:pt idx="4803">
                  <c:v>33.163313591013576</c:v>
                </c:pt>
                <c:pt idx="4804">
                  <c:v>34.060271148396119</c:v>
                </c:pt>
                <c:pt idx="4805">
                  <c:v>37.078663737668407</c:v>
                </c:pt>
                <c:pt idx="4806">
                  <c:v>39.250271280753985</c:v>
                </c:pt>
                <c:pt idx="4807">
                  <c:v>37.489338308668842</c:v>
                </c:pt>
                <c:pt idx="4808">
                  <c:v>36.692725773677935</c:v>
                </c:pt>
                <c:pt idx="4809">
                  <c:v>37.539510819864653</c:v>
                </c:pt>
                <c:pt idx="4810">
                  <c:v>36.130834371914126</c:v>
                </c:pt>
                <c:pt idx="4811">
                  <c:v>39.493237949651053</c:v>
                </c:pt>
                <c:pt idx="4812">
                  <c:v>37.053227833482538</c:v>
                </c:pt>
                <c:pt idx="4813">
                  <c:v>38.042984174762658</c:v>
                </c:pt>
                <c:pt idx="4814">
                  <c:v>37.917203248185146</c:v>
                </c:pt>
                <c:pt idx="4815">
                  <c:v>37.732654626153874</c:v>
                </c:pt>
                <c:pt idx="4816">
                  <c:v>38.906260292289339</c:v>
                </c:pt>
                <c:pt idx="4817">
                  <c:v>37.07831408908045</c:v>
                </c:pt>
                <c:pt idx="4818">
                  <c:v>37.573192259720514</c:v>
                </c:pt>
                <c:pt idx="4819">
                  <c:v>39.216589840898131</c:v>
                </c:pt>
                <c:pt idx="4820">
                  <c:v>38.059475246102622</c:v>
                </c:pt>
                <c:pt idx="4821">
                  <c:v>40.222837253518215</c:v>
                </c:pt>
                <c:pt idx="4822">
                  <c:v>40.398790691291545</c:v>
                </c:pt>
                <c:pt idx="4823">
                  <c:v>39.627264411898551</c:v>
                </c:pt>
                <c:pt idx="4824">
                  <c:v>40.532817153539035</c:v>
                </c:pt>
                <c:pt idx="4825">
                  <c:v>40.004607191631088</c:v>
                </c:pt>
                <c:pt idx="4826">
                  <c:v>40.843146702147827</c:v>
                </c:pt>
                <c:pt idx="4827">
                  <c:v>41.086463019632859</c:v>
                </c:pt>
                <c:pt idx="4828">
                  <c:v>41.631863350056697</c:v>
                </c:pt>
                <c:pt idx="4829">
                  <c:v>43.032294262337246</c:v>
                </c:pt>
                <c:pt idx="4830">
                  <c:v>40.868932254921653</c:v>
                </c:pt>
                <c:pt idx="4831">
                  <c:v>40.441416963993298</c:v>
                </c:pt>
                <c:pt idx="4832">
                  <c:v>41.070321596880852</c:v>
                </c:pt>
                <c:pt idx="4833">
                  <c:v>39.393242575847374</c:v>
                </c:pt>
                <c:pt idx="4834">
                  <c:v>40.256868341962026</c:v>
                </c:pt>
                <c:pt idx="4835">
                  <c:v>39.569196013620704</c:v>
                </c:pt>
                <c:pt idx="4836">
                  <c:v>39.443415087043199</c:v>
                </c:pt>
                <c:pt idx="4837">
                  <c:v>40.407735524137443</c:v>
                </c:pt>
                <c:pt idx="4838">
                  <c:v>41.892020387469664</c:v>
                </c:pt>
                <c:pt idx="4839">
                  <c:v>40.047233464332841</c:v>
                </c:pt>
                <c:pt idx="4840">
                  <c:v>40.273709061889953</c:v>
                </c:pt>
                <c:pt idx="4841">
                  <c:v>42.512679484687233</c:v>
                </c:pt>
                <c:pt idx="4842">
                  <c:v>39.259216113599891</c:v>
                </c:pt>
                <c:pt idx="4843">
                  <c:v>40.09775562411663</c:v>
                </c:pt>
                <c:pt idx="4844">
                  <c:v>39.745499099982005</c:v>
                </c:pt>
                <c:pt idx="4845">
                  <c:v>38.772933127217776</c:v>
                </c:pt>
                <c:pt idx="4846">
                  <c:v>40.215291015024157</c:v>
                </c:pt>
                <c:pt idx="4847">
                  <c:v>39.125189651352393</c:v>
                </c:pt>
                <c:pt idx="4848">
                  <c:v>38.999408724774888</c:v>
                </c:pt>
                <c:pt idx="4849">
                  <c:v>37.238475752689737</c:v>
                </c:pt>
                <c:pt idx="4850">
                  <c:v>37.464951350246849</c:v>
                </c:pt>
                <c:pt idx="4851">
                  <c:v>37.112694826112225</c:v>
                </c:pt>
                <c:pt idx="4852">
                  <c:v>36.794119741833455</c:v>
                </c:pt>
                <c:pt idx="4853">
                  <c:v>36.836046717359295</c:v>
                </c:pt>
                <c:pt idx="4854">
                  <c:v>34.949332818696639</c:v>
                </c:pt>
                <c:pt idx="4855">
                  <c:v>34.613917014489942</c:v>
                </c:pt>
                <c:pt idx="4856">
                  <c:v>37.129535546040152</c:v>
                </c:pt>
                <c:pt idx="4857">
                  <c:v>36.542557888678438</c:v>
                </c:pt>
                <c:pt idx="4858">
                  <c:v>35.745945353687539</c:v>
                </c:pt>
                <c:pt idx="4859">
                  <c:v>36.374849986575086</c:v>
                </c:pt>
                <c:pt idx="4860">
                  <c:v>36.458703937626758</c:v>
                </c:pt>
                <c:pt idx="4861">
                  <c:v>36.517471633080525</c:v>
                </c:pt>
                <c:pt idx="4862">
                  <c:v>35.678932122563786</c:v>
                </c:pt>
                <c:pt idx="4863">
                  <c:v>36.098201877822156</c:v>
                </c:pt>
                <c:pt idx="4864">
                  <c:v>35.678932122563786</c:v>
                </c:pt>
                <c:pt idx="4865">
                  <c:v>37.230230217019752</c:v>
                </c:pt>
                <c:pt idx="4866">
                  <c:v>35.301589342831257</c:v>
                </c:pt>
                <c:pt idx="4867">
                  <c:v>35.930493975718811</c:v>
                </c:pt>
                <c:pt idx="4868">
                  <c:v>34.295341930211173</c:v>
                </c:pt>
                <c:pt idx="4869">
                  <c:v>35.150722160655839</c:v>
                </c:pt>
                <c:pt idx="4870">
                  <c:v>33.414875444168601</c:v>
                </c:pt>
                <c:pt idx="4871">
                  <c:v>32.593176653579782</c:v>
                </c:pt>
                <c:pt idx="4872">
                  <c:v>32.048125971743907</c:v>
                </c:pt>
                <c:pt idx="4873">
                  <c:v>35.569991915914201</c:v>
                </c:pt>
                <c:pt idx="4874">
                  <c:v>36.240823524327595</c:v>
                </c:pt>
                <c:pt idx="4875">
                  <c:v>35.066868209604159</c:v>
                </c:pt>
                <c:pt idx="4876">
                  <c:v>34.64759845434579</c:v>
                </c:pt>
                <c:pt idx="4877">
                  <c:v>35.444210989336696</c:v>
                </c:pt>
                <c:pt idx="4878">
                  <c:v>36.282750499853428</c:v>
                </c:pt>
                <c:pt idx="4879">
                  <c:v>35.360357038285017</c:v>
                </c:pt>
                <c:pt idx="4880">
                  <c:v>34.563744503294124</c:v>
                </c:pt>
                <c:pt idx="4881">
                  <c:v>34.731452405397469</c:v>
                </c:pt>
                <c:pt idx="4882">
                  <c:v>34.396036601190772</c:v>
                </c:pt>
                <c:pt idx="4883">
                  <c:v>34.454804296644539</c:v>
                </c:pt>
                <c:pt idx="4884">
                  <c:v>36.064870086554265</c:v>
                </c:pt>
                <c:pt idx="4885">
                  <c:v>36.33327265963721</c:v>
                </c:pt>
                <c:pt idx="4886">
                  <c:v>34.991609442810429</c:v>
                </c:pt>
                <c:pt idx="4887">
                  <c:v>33.733800177035327</c:v>
                </c:pt>
                <c:pt idx="4888">
                  <c:v>34.530412712026227</c:v>
                </c:pt>
                <c:pt idx="4889">
                  <c:v>34.823901540707084</c:v>
                </c:pt>
                <c:pt idx="4890">
                  <c:v>36.584834512792234</c:v>
                </c:pt>
                <c:pt idx="4891">
                  <c:v>36.27450496418345</c:v>
                </c:pt>
                <c:pt idx="4892">
                  <c:v>33.482238323880303</c:v>
                </c:pt>
                <c:pt idx="4893">
                  <c:v>34.052375261314097</c:v>
                </c:pt>
                <c:pt idx="4894">
                  <c:v>32.291442289228947</c:v>
                </c:pt>
                <c:pt idx="4895">
                  <c:v>33.046127848694006</c:v>
                </c:pt>
                <c:pt idx="4896">
                  <c:v>38.161218862846106</c:v>
                </c:pt>
                <c:pt idx="4897">
                  <c:v>38.454707691526963</c:v>
                </c:pt>
                <c:pt idx="4898">
                  <c:v>37.674935876463991</c:v>
                </c:pt>
                <c:pt idx="4899">
                  <c:v>37.842643778567336</c:v>
                </c:pt>
                <c:pt idx="4900">
                  <c:v>36.37519963516305</c:v>
                </c:pt>
                <c:pt idx="4901">
                  <c:v>33.608019250457815</c:v>
                </c:pt>
                <c:pt idx="4902">
                  <c:v>38.278754253753625</c:v>
                </c:pt>
                <c:pt idx="4903">
                  <c:v>38.052278656196521</c:v>
                </c:pt>
                <c:pt idx="4904">
                  <c:v>36.291345684111377</c:v>
                </c:pt>
                <c:pt idx="4905">
                  <c:v>35.452806173594638</c:v>
                </c:pt>
                <c:pt idx="4906">
                  <c:v>31.721305351795156</c:v>
                </c:pt>
                <c:pt idx="4907">
                  <c:v>31.410975803186371</c:v>
                </c:pt>
                <c:pt idx="4908">
                  <c:v>30.673130963649232</c:v>
                </c:pt>
                <c:pt idx="4909">
                  <c:v>35.561746380244216</c:v>
                </c:pt>
                <c:pt idx="4910">
                  <c:v>34.471645016572459</c:v>
                </c:pt>
                <c:pt idx="4911">
                  <c:v>31.469743498640131</c:v>
                </c:pt>
                <c:pt idx="4912">
                  <c:v>30.421569110494215</c:v>
                </c:pt>
                <c:pt idx="4913">
                  <c:v>31.218181645485114</c:v>
                </c:pt>
                <c:pt idx="4914">
                  <c:v>31.176254669959274</c:v>
                </c:pt>
                <c:pt idx="4915">
                  <c:v>28.199439407624862</c:v>
                </c:pt>
                <c:pt idx="4916">
                  <c:v>25.851528778177997</c:v>
                </c:pt>
                <c:pt idx="4917">
                  <c:v>27.000397837303517</c:v>
                </c:pt>
                <c:pt idx="4918">
                  <c:v>25.616807644950903</c:v>
                </c:pt>
                <c:pt idx="4919">
                  <c:v>22.262649602883954</c:v>
                </c:pt>
                <c:pt idx="4920">
                  <c:v>23.35275096655571</c:v>
                </c:pt>
                <c:pt idx="4921">
                  <c:v>23.034175882276941</c:v>
                </c:pt>
                <c:pt idx="4922">
                  <c:v>24.878962805413764</c:v>
                </c:pt>
                <c:pt idx="4923">
                  <c:v>24.459693050155398</c:v>
                </c:pt>
                <c:pt idx="4924">
                  <c:v>24.50162002568123</c:v>
                </c:pt>
                <c:pt idx="4925">
                  <c:v>22.321417298337714</c:v>
                </c:pt>
                <c:pt idx="4926">
                  <c:v>22.153709396234369</c:v>
                </c:pt>
                <c:pt idx="4927">
                  <c:v>24.124277245948701</c:v>
                </c:pt>
                <c:pt idx="4928">
                  <c:v>24.375839099103722</c:v>
                </c:pt>
                <c:pt idx="4929">
                  <c:v>24.208131197000373</c:v>
                </c:pt>
                <c:pt idx="4930">
                  <c:v>23.201883784380289</c:v>
                </c:pt>
                <c:pt idx="4931">
                  <c:v>26.295884789034272</c:v>
                </c:pt>
                <c:pt idx="4932">
                  <c:v>24.937380852279571</c:v>
                </c:pt>
                <c:pt idx="4933">
                  <c:v>28.861326183192343</c:v>
                </c:pt>
                <c:pt idx="4934">
                  <c:v>31.661838359165468</c:v>
                </c:pt>
                <c:pt idx="4935">
                  <c:v>35.233876814531591</c:v>
                </c:pt>
                <c:pt idx="4936">
                  <c:v>37.296544150967577</c:v>
                </c:pt>
                <c:pt idx="4937">
                  <c:v>38.629612183536416</c:v>
                </c:pt>
                <c:pt idx="4938">
                  <c:v>39.174662865372291</c:v>
                </c:pt>
                <c:pt idx="4939">
                  <c:v>40.717365775570308</c:v>
                </c:pt>
                <c:pt idx="4940">
                  <c:v>40.549657873466963</c:v>
                </c:pt>
                <c:pt idx="4941">
                  <c:v>41.39644291965368</c:v>
                </c:pt>
                <c:pt idx="4942">
                  <c:v>34.436564982364764</c:v>
                </c:pt>
                <c:pt idx="4943">
                  <c:v>32.952280119032551</c:v>
                </c:pt>
                <c:pt idx="4944">
                  <c:v>38.603826630762576</c:v>
                </c:pt>
                <c:pt idx="4945">
                  <c:v>42.083765599407037</c:v>
                </c:pt>
                <c:pt idx="4946">
                  <c:v>43.056331572171267</c:v>
                </c:pt>
                <c:pt idx="4947">
                  <c:v>43.819612315894283</c:v>
                </c:pt>
                <c:pt idx="4948">
                  <c:v>45.069176045999399</c:v>
                </c:pt>
                <c:pt idx="4949">
                  <c:v>43.937147706801802</c:v>
                </c:pt>
                <c:pt idx="4950">
                  <c:v>45.287056459298569</c:v>
                </c:pt>
                <c:pt idx="4951">
                  <c:v>44.205550279884747</c:v>
                </c:pt>
                <c:pt idx="4952">
                  <c:v>44.549211619761429</c:v>
                </c:pt>
                <c:pt idx="4953">
                  <c:v>42.142533294860804</c:v>
                </c:pt>
                <c:pt idx="4954">
                  <c:v>41.312239320014051</c:v>
                </c:pt>
                <c:pt idx="4955">
                  <c:v>43.283156818316343</c:v>
                </c:pt>
                <c:pt idx="4956">
                  <c:v>47.668648528601288</c:v>
                </c:pt>
                <c:pt idx="4957">
                  <c:v>44.993567630617711</c:v>
                </c:pt>
                <c:pt idx="4958">
                  <c:v>45.555109383793557</c:v>
                </c:pt>
                <c:pt idx="4959">
                  <c:v>38.067021484596687</c:v>
                </c:pt>
                <c:pt idx="4960">
                  <c:v>45.354069690422314</c:v>
                </c:pt>
                <c:pt idx="4961">
                  <c:v>49.17766999894345</c:v>
                </c:pt>
                <c:pt idx="4962">
                  <c:v>44.917959215236017</c:v>
                </c:pt>
                <c:pt idx="4963">
                  <c:v>45.068826397411442</c:v>
                </c:pt>
                <c:pt idx="4964">
                  <c:v>45.412837385876074</c:v>
                </c:pt>
                <c:pt idx="4965">
                  <c:v>48.699632548231314</c:v>
                </c:pt>
                <c:pt idx="4966">
                  <c:v>44.381154069070128</c:v>
                </c:pt>
                <c:pt idx="4967">
                  <c:v>46.645210747465306</c:v>
                </c:pt>
                <c:pt idx="4968">
                  <c:v>41.404688455323672</c:v>
                </c:pt>
                <c:pt idx="4969">
                  <c:v>46.125945618403271</c:v>
                </c:pt>
                <c:pt idx="4970">
                  <c:v>46.779936506888724</c:v>
                </c:pt>
                <c:pt idx="4971">
                  <c:v>40.323182275909851</c:v>
                </c:pt>
                <c:pt idx="4972">
                  <c:v>43.526473135801375</c:v>
                </c:pt>
                <c:pt idx="4973">
                  <c:v>43.610327086853054</c:v>
                </c:pt>
                <c:pt idx="4974">
                  <c:v>43.392446673553884</c:v>
                </c:pt>
                <c:pt idx="4975">
                  <c:v>44.189059208544784</c:v>
                </c:pt>
                <c:pt idx="4976">
                  <c:v>44.683937379184847</c:v>
                </c:pt>
                <c:pt idx="4977">
                  <c:v>46.495042862465816</c:v>
                </c:pt>
                <c:pt idx="4978">
                  <c:v>42.872482247315922</c:v>
                </c:pt>
                <c:pt idx="4979">
                  <c:v>43.14088482039886</c:v>
                </c:pt>
                <c:pt idx="4980">
                  <c:v>41.363111128385789</c:v>
                </c:pt>
                <c:pt idx="4981">
                  <c:v>42.495139467583385</c:v>
                </c:pt>
                <c:pt idx="4982">
                  <c:v>42.93949547843966</c:v>
                </c:pt>
                <c:pt idx="4983">
                  <c:v>43.090712309203049</c:v>
                </c:pt>
                <c:pt idx="4984">
                  <c:v>44.533070197009422</c:v>
                </c:pt>
                <c:pt idx="4985">
                  <c:v>43.442968833337666</c:v>
                </c:pt>
                <c:pt idx="4986">
                  <c:v>44.13064116167898</c:v>
                </c:pt>
                <c:pt idx="4987">
                  <c:v>43.149480004656809</c:v>
                </c:pt>
                <c:pt idx="4988">
                  <c:v>43.501736528791433</c:v>
                </c:pt>
                <c:pt idx="4989">
                  <c:v>42.260767982944252</c:v>
                </c:pt>
                <c:pt idx="4990">
                  <c:v>42.990367286811406</c:v>
                </c:pt>
                <c:pt idx="4991">
                  <c:v>43.409637042069775</c:v>
                </c:pt>
                <c:pt idx="4992">
                  <c:v>42.260767982944252</c:v>
                </c:pt>
                <c:pt idx="4993">
                  <c:v>40.600529681838701</c:v>
                </c:pt>
                <c:pt idx="4994">
                  <c:v>42.881427080161821</c:v>
                </c:pt>
                <c:pt idx="4995">
                  <c:v>41.137334828004605</c:v>
                </c:pt>
                <c:pt idx="4996">
                  <c:v>39.669890684600311</c:v>
                </c:pt>
                <c:pt idx="4997">
                  <c:v>37.028491226472589</c:v>
                </c:pt>
                <c:pt idx="4998">
                  <c:v>35.770681960697488</c:v>
                </c:pt>
                <c:pt idx="4999">
                  <c:v>34.362005512746954</c:v>
                </c:pt>
                <c:pt idx="5000">
                  <c:v>33.48153902670439</c:v>
                </c:pt>
                <c:pt idx="5001">
                  <c:v>31.276250043762953</c:v>
                </c:pt>
                <c:pt idx="5002">
                  <c:v>29.867573595812427</c:v>
                </c:pt>
                <c:pt idx="5003">
                  <c:v>33.305585588931052</c:v>
                </c:pt>
                <c:pt idx="5004">
                  <c:v>33.682928368663589</c:v>
                </c:pt>
                <c:pt idx="5005">
                  <c:v>31.376944714742553</c:v>
                </c:pt>
                <c:pt idx="5006">
                  <c:v>32.735448651497265</c:v>
                </c:pt>
                <c:pt idx="5007">
                  <c:v>32.232324945187223</c:v>
                </c:pt>
                <c:pt idx="5008">
                  <c:v>29.129728756275295</c:v>
                </c:pt>
                <c:pt idx="5009">
                  <c:v>23.486427780215244</c:v>
                </c:pt>
                <c:pt idx="5010">
                  <c:v>12.476473936848077</c:v>
                </c:pt>
                <c:pt idx="5011">
                  <c:v>15.595910845687936</c:v>
                </c:pt>
                <c:pt idx="5012">
                  <c:v>11.58776191513552</c:v>
                </c:pt>
                <c:pt idx="5013">
                  <c:v>11.520748684011775</c:v>
                </c:pt>
                <c:pt idx="5014">
                  <c:v>8.4181524950998465</c:v>
                </c:pt>
                <c:pt idx="5015">
                  <c:v>7.4119050824797634</c:v>
                </c:pt>
                <c:pt idx="5016">
                  <c:v>9.1645925188949278</c:v>
                </c:pt>
                <c:pt idx="5017">
                  <c:v>12.476823585436041</c:v>
                </c:pt>
                <c:pt idx="5018">
                  <c:v>15.051209812440014</c:v>
                </c:pt>
                <c:pt idx="5019">
                  <c:v>17.625596039443987</c:v>
                </c:pt>
                <c:pt idx="5020">
                  <c:v>18.42220857443489</c:v>
                </c:pt>
                <c:pt idx="5021">
                  <c:v>17.7513769660215</c:v>
                </c:pt>
                <c:pt idx="5022">
                  <c:v>18.547989501012399</c:v>
                </c:pt>
                <c:pt idx="5023">
                  <c:v>18.673770427589911</c:v>
                </c:pt>
                <c:pt idx="5024">
                  <c:v>18.715697403115747</c:v>
                </c:pt>
                <c:pt idx="5025">
                  <c:v>19.285834340549535</c:v>
                </c:pt>
                <c:pt idx="5026">
                  <c:v>20.879059410531337</c:v>
                </c:pt>
                <c:pt idx="5027">
                  <c:v>15.805895371905077</c:v>
                </c:pt>
                <c:pt idx="5028">
                  <c:v>14.380378204026623</c:v>
                </c:pt>
                <c:pt idx="5029">
                  <c:v>22.262649602883954</c:v>
                </c:pt>
                <c:pt idx="5030">
                  <c:v>25.952223449157593</c:v>
                </c:pt>
                <c:pt idx="5031">
                  <c:v>27.33581364151021</c:v>
                </c:pt>
                <c:pt idx="5032">
                  <c:v>23.872715392793676</c:v>
                </c:pt>
                <c:pt idx="5033">
                  <c:v>23.45344563753531</c:v>
                </c:pt>
                <c:pt idx="5034">
                  <c:v>17.600509783846082</c:v>
                </c:pt>
                <c:pt idx="5035">
                  <c:v>11.269536479444714</c:v>
                </c:pt>
                <c:pt idx="5036">
                  <c:v>9.1481014475549607</c:v>
                </c:pt>
                <c:pt idx="5037">
                  <c:v>8.2088672660586255</c:v>
                </c:pt>
                <c:pt idx="5038">
                  <c:v>7.3284007800160511</c:v>
                </c:pt>
                <c:pt idx="5039">
                  <c:v>7.4961086821193978</c:v>
                </c:pt>
                <c:pt idx="5040">
                  <c:v>8.4604291192136465</c:v>
                </c:pt>
                <c:pt idx="5041">
                  <c:v>13.810241266592836</c:v>
                </c:pt>
                <c:pt idx="5042">
                  <c:v>23.159956808854453</c:v>
                </c:pt>
                <c:pt idx="5043">
                  <c:v>23.45344563753531</c:v>
                </c:pt>
                <c:pt idx="5044">
                  <c:v>25.63364836487883</c:v>
                </c:pt>
                <c:pt idx="5045">
                  <c:v>25.029829987589185</c:v>
                </c:pt>
                <c:pt idx="5046">
                  <c:v>24.065509550494937</c:v>
                </c:pt>
                <c:pt idx="5047">
                  <c:v>20.208227802117946</c:v>
                </c:pt>
                <c:pt idx="5048">
                  <c:v>15.176990739017523</c:v>
                </c:pt>
                <c:pt idx="5049">
                  <c:v>8.9717983611936702</c:v>
                </c:pt>
                <c:pt idx="5050">
                  <c:v>9.911032542690009</c:v>
                </c:pt>
                <c:pt idx="5051">
                  <c:v>5.1313573327446074</c:v>
                </c:pt>
                <c:pt idx="5052">
                  <c:v>8.066245619553186</c:v>
                </c:pt>
                <c:pt idx="5053">
                  <c:v>4.5024526998570549</c:v>
                </c:pt>
                <c:pt idx="5054">
                  <c:v>5.5255408324050661</c:v>
                </c:pt>
                <c:pt idx="5055">
                  <c:v>7.0936796467889556</c:v>
                </c:pt>
                <c:pt idx="5056">
                  <c:v>4.6199880907645818</c:v>
                </c:pt>
                <c:pt idx="5057">
                  <c:v>3.7395216047220083</c:v>
                </c:pt>
                <c:pt idx="5058">
                  <c:v>4.7876959928679286</c:v>
                </c:pt>
                <c:pt idx="5059">
                  <c:v>4.3264992620837228</c:v>
                </c:pt>
                <c:pt idx="5060">
                  <c:v>5.4416868813533918</c:v>
                </c:pt>
                <c:pt idx="5061">
                  <c:v>13.533593157839906</c:v>
                </c:pt>
                <c:pt idx="5062">
                  <c:v>24.26689889245414</c:v>
                </c:pt>
                <c:pt idx="5063">
                  <c:v>28.417669469511988</c:v>
                </c:pt>
                <c:pt idx="5064">
                  <c:v>29.423916882132072</c:v>
                </c:pt>
                <c:pt idx="5065">
                  <c:v>27.134773948138974</c:v>
                </c:pt>
                <c:pt idx="5066">
                  <c:v>26.170453511044723</c:v>
                </c:pt>
                <c:pt idx="5067">
                  <c:v>27.176700923664807</c:v>
                </c:pt>
                <c:pt idx="5068">
                  <c:v>24.451447514485412</c:v>
                </c:pt>
                <c:pt idx="5069">
                  <c:v>24.283739612382067</c:v>
                </c:pt>
                <c:pt idx="5070">
                  <c:v>24.870717269743782</c:v>
                </c:pt>
                <c:pt idx="5071">
                  <c:v>27.746837861098602</c:v>
                </c:pt>
                <c:pt idx="5072">
                  <c:v>27.746837861098602</c:v>
                </c:pt>
                <c:pt idx="5073">
                  <c:v>29.490930113255818</c:v>
                </c:pt>
                <c:pt idx="5074">
                  <c:v>30.161761721669205</c:v>
                </c:pt>
                <c:pt idx="5075">
                  <c:v>31.545351914021825</c:v>
                </c:pt>
                <c:pt idx="5076">
                  <c:v>32.258110497961056</c:v>
                </c:pt>
                <c:pt idx="5077">
                  <c:v>32.115488851455616</c:v>
                </c:pt>
                <c:pt idx="5078">
                  <c:v>32.78632045986901</c:v>
                </c:pt>
                <c:pt idx="5079">
                  <c:v>32.450904655662306</c:v>
                </c:pt>
                <c:pt idx="5080">
                  <c:v>32.325123729084801</c:v>
                </c:pt>
                <c:pt idx="5081">
                  <c:v>32.727552764415243</c:v>
                </c:pt>
                <c:pt idx="5082">
                  <c:v>33.482238323880303</c:v>
                </c:pt>
                <c:pt idx="5083">
                  <c:v>33.943435054664512</c:v>
                </c:pt>
                <c:pt idx="5084">
                  <c:v>33.7169594571074</c:v>
                </c:pt>
                <c:pt idx="5085">
                  <c:v>34.832147076377069</c:v>
                </c:pt>
                <c:pt idx="5086">
                  <c:v>34.664439174273724</c:v>
                </c:pt>
                <c:pt idx="5087">
                  <c:v>34.538658247696212</c:v>
                </c:pt>
                <c:pt idx="5088">
                  <c:v>35.184403600511686</c:v>
                </c:pt>
                <c:pt idx="5089">
                  <c:v>35.318430062759184</c:v>
                </c:pt>
                <c:pt idx="5090">
                  <c:v>35.209489856109599</c:v>
                </c:pt>
                <c:pt idx="5091">
                  <c:v>35.569991915914201</c:v>
                </c:pt>
                <c:pt idx="5092">
                  <c:v>35.377197758212944</c:v>
                </c:pt>
                <c:pt idx="5093">
                  <c:v>34.463049832314518</c:v>
                </c:pt>
                <c:pt idx="5094">
                  <c:v>33.540656370746113</c:v>
                </c:pt>
                <c:pt idx="5095">
                  <c:v>34.043780077056148</c:v>
                </c:pt>
                <c:pt idx="5096">
                  <c:v>35.779626793543386</c:v>
                </c:pt>
                <c:pt idx="5097">
                  <c:v>35.863480744595059</c:v>
                </c:pt>
                <c:pt idx="5098">
                  <c:v>36.433617682028853</c:v>
                </c:pt>
                <c:pt idx="5099">
                  <c:v>37.00375461946264</c:v>
                </c:pt>
                <c:pt idx="5100">
                  <c:v>38.412431067413166</c:v>
                </c:pt>
                <c:pt idx="5101">
                  <c:v>38.068769727536491</c:v>
                </c:pt>
                <c:pt idx="5102">
                  <c:v>37.473196885916828</c:v>
                </c:pt>
                <c:pt idx="5103">
                  <c:v>38.546457529660664</c:v>
                </c:pt>
                <c:pt idx="5104">
                  <c:v>39.209043602404073</c:v>
                </c:pt>
                <c:pt idx="5105">
                  <c:v>38.974322469176975</c:v>
                </c:pt>
                <c:pt idx="5106">
                  <c:v>38.437866971599036</c:v>
                </c:pt>
                <c:pt idx="5107">
                  <c:v>38.96607693350699</c:v>
                </c:pt>
                <c:pt idx="5108">
                  <c:v>38.219636909711909</c:v>
                </c:pt>
                <c:pt idx="5109">
                  <c:v>41.707821414026348</c:v>
                </c:pt>
                <c:pt idx="5110">
                  <c:v>38.923800309393194</c:v>
                </c:pt>
                <c:pt idx="5111">
                  <c:v>37.414778839051024</c:v>
                </c:pt>
                <c:pt idx="5112">
                  <c:v>38.504880202722781</c:v>
                </c:pt>
                <c:pt idx="5113">
                  <c:v>37.481792070174777</c:v>
                </c:pt>
                <c:pt idx="5114">
                  <c:v>36.358009266647166</c:v>
                </c:pt>
                <c:pt idx="5115">
                  <c:v>35.167213231995802</c:v>
                </c:pt>
                <c:pt idx="5116">
                  <c:v>34.471295367984503</c:v>
                </c:pt>
                <c:pt idx="5117">
                  <c:v>38.496285018464846</c:v>
                </c:pt>
                <c:pt idx="5118">
                  <c:v>38.596979689444446</c:v>
                </c:pt>
                <c:pt idx="5119">
                  <c:v>38.915554773723215</c:v>
                </c:pt>
                <c:pt idx="5120">
                  <c:v>39.670240333188275</c:v>
                </c:pt>
                <c:pt idx="5121">
                  <c:v>39.250970577929905</c:v>
                </c:pt>
                <c:pt idx="5122">
                  <c:v>37.783526434525612</c:v>
                </c:pt>
                <c:pt idx="5123">
                  <c:v>39.326578993311593</c:v>
                </c:pt>
                <c:pt idx="5124">
                  <c:v>40.458607332509196</c:v>
                </c:pt>
                <c:pt idx="5125">
                  <c:v>39.645154077590362</c:v>
                </c:pt>
                <c:pt idx="5126">
                  <c:v>37.741599458999779</c:v>
                </c:pt>
                <c:pt idx="5127">
                  <c:v>38.538211993990679</c:v>
                </c:pt>
                <c:pt idx="5128">
                  <c:v>40.282304246147902</c:v>
                </c:pt>
                <c:pt idx="5129">
                  <c:v>40.030742392992877</c:v>
                </c:pt>
                <c:pt idx="5130">
                  <c:v>38.286650140835661</c:v>
                </c:pt>
                <c:pt idx="5131">
                  <c:v>41.43976848953136</c:v>
                </c:pt>
                <c:pt idx="5132">
                  <c:v>41.624317111562632</c:v>
                </c:pt>
                <c:pt idx="5133">
                  <c:v>41.833951989191817</c:v>
                </c:pt>
                <c:pt idx="5134">
                  <c:v>40.869631552097573</c:v>
                </c:pt>
                <c:pt idx="5135">
                  <c:v>39.922151834931249</c:v>
                </c:pt>
                <c:pt idx="5136">
                  <c:v>40.173713688086274</c:v>
                </c:pt>
                <c:pt idx="5137">
                  <c:v>40.408434821313371</c:v>
                </c:pt>
                <c:pt idx="5138">
                  <c:v>40.760691345447988</c:v>
                </c:pt>
                <c:pt idx="5139">
                  <c:v>40.198799943684186</c:v>
                </c:pt>
                <c:pt idx="5140">
                  <c:v>40.366507845787531</c:v>
                </c:pt>
                <c:pt idx="5141">
                  <c:v>38.672588104826133</c:v>
                </c:pt>
                <c:pt idx="5142">
                  <c:v>38.437866971599036</c:v>
                </c:pt>
                <c:pt idx="5143">
                  <c:v>36.383445170833028</c:v>
                </c:pt>
                <c:pt idx="5144">
                  <c:v>35.981016135502585</c:v>
                </c:pt>
                <c:pt idx="5145">
                  <c:v>38.203145838371945</c:v>
                </c:pt>
                <c:pt idx="5146">
                  <c:v>38.37085374047529</c:v>
                </c:pt>
                <c:pt idx="5147">
                  <c:v>37.926497729619008</c:v>
                </c:pt>
                <c:pt idx="5148">
                  <c:v>37.482141718762726</c:v>
                </c:pt>
                <c:pt idx="5149">
                  <c:v>38.320681229279465</c:v>
                </c:pt>
                <c:pt idx="5150">
                  <c:v>40.039687225838783</c:v>
                </c:pt>
                <c:pt idx="5151">
                  <c:v>39.134134484198299</c:v>
                </c:pt>
                <c:pt idx="5152">
                  <c:v>38.949585862167019</c:v>
                </c:pt>
                <c:pt idx="5153">
                  <c:v>38.840645655517449</c:v>
                </c:pt>
                <c:pt idx="5154">
                  <c:v>38.924499606569114</c:v>
                </c:pt>
                <c:pt idx="5155">
                  <c:v>38.127887071578215</c:v>
                </c:pt>
                <c:pt idx="5156">
                  <c:v>38.127887071578215</c:v>
                </c:pt>
                <c:pt idx="5157">
                  <c:v>37.834398242897365</c:v>
                </c:pt>
                <c:pt idx="5158">
                  <c:v>37.750544291845685</c:v>
                </c:pt>
                <c:pt idx="5159">
                  <c:v>36.912004781328946</c:v>
                </c:pt>
                <c:pt idx="5160">
                  <c:v>36.115392246338047</c:v>
                </c:pt>
                <c:pt idx="5161">
                  <c:v>37.121639658958131</c:v>
                </c:pt>
                <c:pt idx="5162">
                  <c:v>37.683531060721933</c:v>
                </c:pt>
                <c:pt idx="5163">
                  <c:v>36.115392246338047</c:v>
                </c:pt>
                <c:pt idx="5164">
                  <c:v>33.197344679457395</c:v>
                </c:pt>
                <c:pt idx="5165">
                  <c:v>32.174256546909383</c:v>
                </c:pt>
                <c:pt idx="5166">
                  <c:v>30.933288001062198</c:v>
                </c:pt>
                <c:pt idx="5167">
                  <c:v>32.400732144466488</c:v>
                </c:pt>
                <c:pt idx="5168">
                  <c:v>30.371396599298389</c:v>
                </c:pt>
                <c:pt idx="5169">
                  <c:v>30.497177525875902</c:v>
                </c:pt>
                <c:pt idx="5170">
                  <c:v>29.029733382471615</c:v>
                </c:pt>
                <c:pt idx="5171">
                  <c:v>27.43650831248981</c:v>
                </c:pt>
                <c:pt idx="5172">
                  <c:v>26.992152301633535</c:v>
                </c:pt>
                <c:pt idx="5173">
                  <c:v>26.40517464427182</c:v>
                </c:pt>
                <c:pt idx="5174">
                  <c:v>28.711158298192846</c:v>
                </c:pt>
                <c:pt idx="5175">
                  <c:v>29.423916882132072</c:v>
                </c:pt>
                <c:pt idx="5176">
                  <c:v>30.136675466071299</c:v>
                </c:pt>
                <c:pt idx="5177">
                  <c:v>28.375742493986156</c:v>
                </c:pt>
                <c:pt idx="5178">
                  <c:v>26.992152301633535</c:v>
                </c:pt>
                <c:pt idx="5179">
                  <c:v>30.388237319226317</c:v>
                </c:pt>
                <c:pt idx="5180">
                  <c:v>27.411422056891904</c:v>
                </c:pt>
                <c:pt idx="5181">
                  <c:v>26.78251742400435</c:v>
                </c:pt>
                <c:pt idx="5182">
                  <c:v>25.734343035858426</c:v>
                </c:pt>
                <c:pt idx="5183">
                  <c:v>27.931386483129874</c:v>
                </c:pt>
                <c:pt idx="5184">
                  <c:v>28.141021360759058</c:v>
                </c:pt>
                <c:pt idx="5185">
                  <c:v>28.417669469511988</c:v>
                </c:pt>
                <c:pt idx="5186">
                  <c:v>30.388237319226317</c:v>
                </c:pt>
                <c:pt idx="5187">
                  <c:v>30.346310343700484</c:v>
                </c:pt>
                <c:pt idx="5188">
                  <c:v>31.620960329403513</c:v>
                </c:pt>
                <c:pt idx="5189">
                  <c:v>31.134677343021398</c:v>
                </c:pt>
                <c:pt idx="5190">
                  <c:v>31.553947098279767</c:v>
                </c:pt>
                <c:pt idx="5191">
                  <c:v>31.805508951434785</c:v>
                </c:pt>
                <c:pt idx="5192">
                  <c:v>32.375645888868583</c:v>
                </c:pt>
                <c:pt idx="5193">
                  <c:v>32.836842619652785</c:v>
                </c:pt>
                <c:pt idx="5194">
                  <c:v>32.66913471754944</c:v>
                </c:pt>
                <c:pt idx="5195">
                  <c:v>32.207937986765231</c:v>
                </c:pt>
                <c:pt idx="5196">
                  <c:v>32.29179193781691</c:v>
                </c:pt>
                <c:pt idx="5197">
                  <c:v>29.985808283895874</c:v>
                </c:pt>
                <c:pt idx="5198">
                  <c:v>26.92513907050979</c:v>
                </c:pt>
                <c:pt idx="5199">
                  <c:v>22.22931781161606</c:v>
                </c:pt>
                <c:pt idx="5200">
                  <c:v>24.157958685804555</c:v>
                </c:pt>
                <c:pt idx="5201">
                  <c:v>25.206133073950479</c:v>
                </c:pt>
                <c:pt idx="5202">
                  <c:v>24.912644245269622</c:v>
                </c:pt>
                <c:pt idx="5203">
                  <c:v>26.88321209498395</c:v>
                </c:pt>
                <c:pt idx="5204">
                  <c:v>24.258653356784155</c:v>
                </c:pt>
                <c:pt idx="5205">
                  <c:v>24.971411940723382</c:v>
                </c:pt>
                <c:pt idx="5206">
                  <c:v>23.965164528103298</c:v>
                </c:pt>
                <c:pt idx="5207">
                  <c:v>23.210478968638235</c:v>
                </c:pt>
                <c:pt idx="5208">
                  <c:v>23.168551993112398</c:v>
                </c:pt>
                <c:pt idx="5209">
                  <c:v>22.388780178049423</c:v>
                </c:pt>
                <c:pt idx="5210">
                  <c:v>24.46828823441334</c:v>
                </c:pt>
                <c:pt idx="5211">
                  <c:v>22.791209213379865</c:v>
                </c:pt>
                <c:pt idx="5212">
                  <c:v>21.53339994760476</c:v>
                </c:pt>
                <c:pt idx="5213">
                  <c:v>23.587821748370768</c:v>
                </c:pt>
                <c:pt idx="5214">
                  <c:v>23.587821748370768</c:v>
                </c:pt>
                <c:pt idx="5215">
                  <c:v>22.22931781161606</c:v>
                </c:pt>
                <c:pt idx="5216">
                  <c:v>21.390778301099321</c:v>
                </c:pt>
                <c:pt idx="5217">
                  <c:v>22.145463860564387</c:v>
                </c:pt>
                <c:pt idx="5218">
                  <c:v>21.348851325573488</c:v>
                </c:pt>
                <c:pt idx="5219">
                  <c:v>22.422111969317317</c:v>
                </c:pt>
                <c:pt idx="5220">
                  <c:v>20.032274364344619</c:v>
                </c:pt>
                <c:pt idx="5221">
                  <c:v>20.451544119602982</c:v>
                </c:pt>
                <c:pt idx="5222">
                  <c:v>21.608658714398491</c:v>
                </c:pt>
                <c:pt idx="5223">
                  <c:v>22.531052175966899</c:v>
                </c:pt>
                <c:pt idx="5224">
                  <c:v>23.705007490690331</c:v>
                </c:pt>
                <c:pt idx="5225">
                  <c:v>22.765773309193996</c:v>
                </c:pt>
                <c:pt idx="5226">
                  <c:v>23.35275096655571</c:v>
                </c:pt>
                <c:pt idx="5227">
                  <c:v>22.665078638214396</c:v>
                </c:pt>
                <c:pt idx="5228">
                  <c:v>24.677573463454561</c:v>
                </c:pt>
                <c:pt idx="5229">
                  <c:v>25.77592036279631</c:v>
                </c:pt>
                <c:pt idx="5230">
                  <c:v>29.842836988802478</c:v>
                </c:pt>
                <c:pt idx="5231">
                  <c:v>30.270352279730833</c:v>
                </c:pt>
                <c:pt idx="5232">
                  <c:v>32.20723868958931</c:v>
                </c:pt>
                <c:pt idx="5233">
                  <c:v>34.194297610643609</c:v>
                </c:pt>
                <c:pt idx="5234">
                  <c:v>34.722157923963607</c:v>
                </c:pt>
                <c:pt idx="5235">
                  <c:v>35.879272518759109</c:v>
                </c:pt>
                <c:pt idx="5236">
                  <c:v>35.762086776439538</c:v>
                </c:pt>
                <c:pt idx="5237">
                  <c:v>36.491686080306692</c:v>
                </c:pt>
                <c:pt idx="5238">
                  <c:v>38.151924381412243</c:v>
                </c:pt>
                <c:pt idx="5239">
                  <c:v>42.419880700789655</c:v>
                </c:pt>
                <c:pt idx="5240">
                  <c:v>38.294196379329726</c:v>
                </c:pt>
                <c:pt idx="5241">
                  <c:v>39.753394987064027</c:v>
                </c:pt>
                <c:pt idx="5242">
                  <c:v>41.87483001895378</c:v>
                </c:pt>
                <c:pt idx="5243">
                  <c:v>40.801569375209944</c:v>
                </c:pt>
                <c:pt idx="5244">
                  <c:v>40.843496350735784</c:v>
                </c:pt>
                <c:pt idx="5245">
                  <c:v>41.128739643746655</c:v>
                </c:pt>
                <c:pt idx="5246">
                  <c:v>43.618922271111003</c:v>
                </c:pt>
                <c:pt idx="5247">
                  <c:v>41.723962836778355</c:v>
                </c:pt>
                <c:pt idx="5248">
                  <c:v>43.644008526708909</c:v>
                </c:pt>
                <c:pt idx="5249">
                  <c:v>43.308592722502219</c:v>
                </c:pt>
                <c:pt idx="5250">
                  <c:v>45.983323971897825</c:v>
                </c:pt>
                <c:pt idx="5251">
                  <c:v>43.249475378460495</c:v>
                </c:pt>
                <c:pt idx="5252">
                  <c:v>42.32743156548004</c:v>
                </c:pt>
                <c:pt idx="5253">
                  <c:v>43.669094782306821</c:v>
                </c:pt>
                <c:pt idx="5254">
                  <c:v>45.413187034464038</c:v>
                </c:pt>
                <c:pt idx="5255">
                  <c:v>43.752948733358494</c:v>
                </c:pt>
                <c:pt idx="5256">
                  <c:v>43.853643404338094</c:v>
                </c:pt>
                <c:pt idx="5257">
                  <c:v>43.451564017595615</c:v>
                </c:pt>
                <c:pt idx="5258">
                  <c:v>44.424479638947808</c:v>
                </c:pt>
                <c:pt idx="5259">
                  <c:v>42.29479907138807</c:v>
                </c:pt>
                <c:pt idx="5260">
                  <c:v>41.917456291655533</c:v>
                </c:pt>
                <c:pt idx="5261">
                  <c:v>36.005752742512541</c:v>
                </c:pt>
                <c:pt idx="5262">
                  <c:v>37.456356165988907</c:v>
                </c:pt>
                <c:pt idx="5263">
                  <c:v>34.814956707861178</c:v>
                </c:pt>
                <c:pt idx="5264">
                  <c:v>38.185955469856054</c:v>
                </c:pt>
                <c:pt idx="5265">
                  <c:v>38.160869214258149</c:v>
                </c:pt>
                <c:pt idx="5266">
                  <c:v>39.250970577929905</c:v>
                </c:pt>
                <c:pt idx="5267">
                  <c:v>39.234129858001978</c:v>
                </c:pt>
                <c:pt idx="5268">
                  <c:v>38.647152200640264</c:v>
                </c:pt>
                <c:pt idx="5269">
                  <c:v>39.510777966754915</c:v>
                </c:pt>
                <c:pt idx="5270">
                  <c:v>39.930047722013278</c:v>
                </c:pt>
                <c:pt idx="5271">
                  <c:v>40.349317477271647</c:v>
                </c:pt>
                <c:pt idx="5272">
                  <c:v>41.145930012262546</c:v>
                </c:pt>
                <c:pt idx="5273">
                  <c:v>42.23603137593431</c:v>
                </c:pt>
                <c:pt idx="5274">
                  <c:v>43.476999921781477</c:v>
                </c:pt>
                <c:pt idx="5275">
                  <c:v>41.85868859620178</c:v>
                </c:pt>
                <c:pt idx="5276">
                  <c:v>41.330478634293819</c:v>
                </c:pt>
                <c:pt idx="5277">
                  <c:v>40.785427952457944</c:v>
                </c:pt>
                <c:pt idx="5278">
                  <c:v>41.196452172046328</c:v>
                </c:pt>
                <c:pt idx="5279">
                  <c:v>40.986817294417143</c:v>
                </c:pt>
                <c:pt idx="5280">
                  <c:v>39.703921773044122</c:v>
                </c:pt>
                <c:pt idx="5281">
                  <c:v>38.798369031403638</c:v>
                </c:pt>
                <c:pt idx="5282">
                  <c:v>39.075017140156575</c:v>
                </c:pt>
                <c:pt idx="5283">
                  <c:v>36.601325584132198</c:v>
                </c:pt>
                <c:pt idx="5284">
                  <c:v>32.886665482260646</c:v>
                </c:pt>
                <c:pt idx="5285">
                  <c:v>33.029287128766086</c:v>
                </c:pt>
                <c:pt idx="5286">
                  <c:v>34.538658247696212</c:v>
                </c:pt>
                <c:pt idx="5287">
                  <c:v>33.255762726323191</c:v>
                </c:pt>
                <c:pt idx="5288">
                  <c:v>28.769576345058649</c:v>
                </c:pt>
                <c:pt idx="5289">
                  <c:v>28.056817761119422</c:v>
                </c:pt>
                <c:pt idx="5290">
                  <c:v>27.55369405480938</c:v>
                </c:pt>
                <c:pt idx="5291">
                  <c:v>28.643795418481137</c:v>
                </c:pt>
                <c:pt idx="5292">
                  <c:v>27.344059177180196</c:v>
                </c:pt>
                <c:pt idx="5293">
                  <c:v>26.60621433764306</c:v>
                </c:pt>
                <c:pt idx="5294">
                  <c:v>26.815849215272245</c:v>
                </c:pt>
                <c:pt idx="5295">
                  <c:v>27.37774061703605</c:v>
                </c:pt>
                <c:pt idx="5296">
                  <c:v>30.648044708051327</c:v>
                </c:pt>
                <c:pt idx="5297">
                  <c:v>30.857679585680504</c:v>
                </c:pt>
                <c:pt idx="5298">
                  <c:v>28.342061054130301</c:v>
                </c:pt>
                <c:pt idx="5299">
                  <c:v>31.109241438835529</c:v>
                </c:pt>
                <c:pt idx="5300">
                  <c:v>28.803257784914496</c:v>
                </c:pt>
                <c:pt idx="5301">
                  <c:v>20.686265252830079</c:v>
                </c:pt>
                <c:pt idx="5302">
                  <c:v>24.400925354701631</c:v>
                </c:pt>
                <c:pt idx="5303">
                  <c:v>26.413420179941802</c:v>
                </c:pt>
                <c:pt idx="5304">
                  <c:v>24.233217452598286</c:v>
                </c:pt>
                <c:pt idx="5305">
                  <c:v>26.078004375735105</c:v>
                </c:pt>
                <c:pt idx="5306">
                  <c:v>23.411518662009474</c:v>
                </c:pt>
                <c:pt idx="5307">
                  <c:v>17.541742088392315</c:v>
                </c:pt>
                <c:pt idx="5308">
                  <c:v>16.216919591493461</c:v>
                </c:pt>
                <c:pt idx="5309">
                  <c:v>16.049211689390116</c:v>
                </c:pt>
                <c:pt idx="5310">
                  <c:v>18.480976269888654</c:v>
                </c:pt>
                <c:pt idx="5311">
                  <c:v>18.019779539104452</c:v>
                </c:pt>
                <c:pt idx="5312">
                  <c:v>20.032274364344619</c:v>
                </c:pt>
                <c:pt idx="5313">
                  <c:v>15.562928703008001</c:v>
                </c:pt>
                <c:pt idx="5314">
                  <c:v>15.269439874327144</c:v>
                </c:pt>
                <c:pt idx="5315">
                  <c:v>5.5592222722609188</c:v>
                </c:pt>
                <c:pt idx="5316">
                  <c:v>3.8821432512274443</c:v>
                </c:pt>
                <c:pt idx="5317">
                  <c:v>1.7187812438118559</c:v>
                </c:pt>
                <c:pt idx="5318">
                  <c:v>2.2219049501218988</c:v>
                </c:pt>
                <c:pt idx="5319">
                  <c:v>7.5885578174290158</c:v>
                </c:pt>
                <c:pt idx="5320">
                  <c:v>8.2174624503165674</c:v>
                </c:pt>
                <c:pt idx="5321">
                  <c:v>7.6724117684806883</c:v>
                </c:pt>
                <c:pt idx="5322">
                  <c:v>6.6661643558606061</c:v>
                </c:pt>
                <c:pt idx="5323">
                  <c:v>7.5466308419031796</c:v>
                </c:pt>
                <c:pt idx="5324">
                  <c:v>3.8570569956295353</c:v>
                </c:pt>
                <c:pt idx="5325">
                  <c:v>0.64552060006802403</c:v>
                </c:pt>
                <c:pt idx="5326">
                  <c:v>0.92216870882095581</c:v>
                </c:pt>
                <c:pt idx="5327">
                  <c:v>0.96409568434679294</c:v>
                </c:pt>
                <c:pt idx="5328">
                  <c:v>1.5761595973064191</c:v>
                </c:pt>
                <c:pt idx="5329">
                  <c:v>1.0060226598726301</c:v>
                </c:pt>
                <c:pt idx="5330">
                  <c:v>1.3245977441513972</c:v>
                </c:pt>
                <c:pt idx="5331">
                  <c:v>1.3665247196772343</c:v>
                </c:pt>
                <c:pt idx="5332">
                  <c:v>3.5048004714949146</c:v>
                </c:pt>
                <c:pt idx="5333">
                  <c:v>5.0392578460229496</c:v>
                </c:pt>
                <c:pt idx="5334">
                  <c:v>7.6136440730269266</c:v>
                </c:pt>
                <c:pt idx="5335">
                  <c:v>1.1737305619759768</c:v>
                </c:pt>
                <c:pt idx="5336">
                  <c:v>0.64552060006802403</c:v>
                </c:pt>
                <c:pt idx="5337">
                  <c:v>1.0647903553263927</c:v>
                </c:pt>
                <c:pt idx="5338">
                  <c:v>2.0122700724927141</c:v>
                </c:pt>
                <c:pt idx="5339">
                  <c:v>0.56166664901635066</c:v>
                </c:pt>
                <c:pt idx="5340">
                  <c:v>1.0962355869707698</c:v>
                </c:pt>
                <c:pt idx="5341">
                  <c:v>2.8257233274115405</c:v>
                </c:pt>
                <c:pt idx="5342">
                  <c:v>4.0247648977328838</c:v>
                </c:pt>
                <c:pt idx="5343">
                  <c:v>3.2281523627419828</c:v>
                </c:pt>
                <c:pt idx="5344">
                  <c:v>2.5153937788027561</c:v>
                </c:pt>
                <c:pt idx="5345">
                  <c:v>3.4628734959690766</c:v>
                </c:pt>
                <c:pt idx="5346">
                  <c:v>4.8464636883216938</c:v>
                </c:pt>
                <c:pt idx="5347">
                  <c:v>8.1336084992648949</c:v>
                </c:pt>
                <c:pt idx="5348">
                  <c:v>9.3745770451120727</c:v>
                </c:pt>
                <c:pt idx="5349">
                  <c:v>6.0623459785709608</c:v>
                </c:pt>
                <c:pt idx="5350">
                  <c:v>2.7920418875556878</c:v>
                </c:pt>
                <c:pt idx="5351">
                  <c:v>3.5048004714949146</c:v>
                </c:pt>
                <c:pt idx="5352">
                  <c:v>4.3014130064858138</c:v>
                </c:pt>
                <c:pt idx="5353">
                  <c:v>9.3326500695862364</c:v>
                </c:pt>
                <c:pt idx="5354">
                  <c:v>10.842021188516362</c:v>
                </c:pt>
                <c:pt idx="5355">
                  <c:v>8.7456724122245184</c:v>
                </c:pt>
                <c:pt idx="5356">
                  <c:v>10.867107444114275</c:v>
                </c:pt>
                <c:pt idx="5357">
                  <c:v>14.388623739696609</c:v>
                </c:pt>
                <c:pt idx="5358">
                  <c:v>16.518304307256344</c:v>
                </c:pt>
                <c:pt idx="5359">
                  <c:v>21.43200597944924</c:v>
                </c:pt>
                <c:pt idx="5360">
                  <c:v>19.176194836724033</c:v>
                </c:pt>
                <c:pt idx="5361">
                  <c:v>19.335307554569436</c:v>
                </c:pt>
                <c:pt idx="5362">
                  <c:v>22.907346009935548</c:v>
                </c:pt>
                <c:pt idx="5363">
                  <c:v>29.330418801058574</c:v>
                </c:pt>
                <c:pt idx="5364">
                  <c:v>34.361655864158998</c:v>
                </c:pt>
                <c:pt idx="5365">
                  <c:v>37.866681088401371</c:v>
                </c:pt>
                <c:pt idx="5366">
                  <c:v>37.640205490844252</c:v>
                </c:pt>
                <c:pt idx="5367">
                  <c:v>37.807913392947597</c:v>
                </c:pt>
                <c:pt idx="5368">
                  <c:v>40.205996533590287</c:v>
                </c:pt>
                <c:pt idx="5369">
                  <c:v>39.224835376568109</c:v>
                </c:pt>
                <c:pt idx="5370">
                  <c:v>41.136635530828677</c:v>
                </c:pt>
                <c:pt idx="5371">
                  <c:v>41.271011641664138</c:v>
                </c:pt>
                <c:pt idx="5372">
                  <c:v>43.627167806780982</c:v>
                </c:pt>
                <c:pt idx="5373">
                  <c:v>43.803121244554312</c:v>
                </c:pt>
                <c:pt idx="5374">
                  <c:v>43.350170049440088</c:v>
                </c:pt>
                <c:pt idx="5375">
                  <c:v>40.775783822436118</c:v>
                </c:pt>
                <c:pt idx="5376">
                  <c:v>43.358415585110073</c:v>
                </c:pt>
                <c:pt idx="5377">
                  <c:v>43.777685340368443</c:v>
                </c:pt>
                <c:pt idx="5378">
                  <c:v>41.41293399099365</c:v>
                </c:pt>
                <c:pt idx="5379">
                  <c:v>44.054333449121373</c:v>
                </c:pt>
                <c:pt idx="5380">
                  <c:v>41.698177284004529</c:v>
                </c:pt>
                <c:pt idx="5381">
                  <c:v>43.15737589173883</c:v>
                </c:pt>
                <c:pt idx="5382">
                  <c:v>42.21024582316047</c:v>
                </c:pt>
                <c:pt idx="5383">
                  <c:v>43.484895808863506</c:v>
                </c:pt>
                <c:pt idx="5384">
                  <c:v>43.233333955708488</c:v>
                </c:pt>
                <c:pt idx="5385">
                  <c:v>42.839150456048024</c:v>
                </c:pt>
                <c:pt idx="5386">
                  <c:v>43.786630173214348</c:v>
                </c:pt>
                <c:pt idx="5387">
                  <c:v>42.52882090743924</c:v>
                </c:pt>
                <c:pt idx="5388">
                  <c:v>43.232984307120525</c:v>
                </c:pt>
                <c:pt idx="5389">
                  <c:v>43.593486366925127</c:v>
                </c:pt>
                <c:pt idx="5390">
                  <c:v>45.71492139881488</c:v>
                </c:pt>
                <c:pt idx="5391">
                  <c:v>42.033942736799183</c:v>
                </c:pt>
                <c:pt idx="5392">
                  <c:v>43.367360417955979</c:v>
                </c:pt>
                <c:pt idx="5393">
                  <c:v>43.308592722502219</c:v>
                </c:pt>
                <c:pt idx="5394">
                  <c:v>42.377953725263822</c:v>
                </c:pt>
                <c:pt idx="5395">
                  <c:v>44.34852157497815</c:v>
                </c:pt>
                <c:pt idx="5396">
                  <c:v>45.497040985515717</c:v>
                </c:pt>
                <c:pt idx="5397">
                  <c:v>45.236883948102744</c:v>
                </c:pt>
                <c:pt idx="5398">
                  <c:v>45.630717799175244</c:v>
                </c:pt>
                <c:pt idx="5399">
                  <c:v>42.637061816912897</c:v>
                </c:pt>
                <c:pt idx="5400">
                  <c:v>41.303644135756109</c:v>
                </c:pt>
                <c:pt idx="5401">
                  <c:v>41.488192757787381</c:v>
                </c:pt>
                <c:pt idx="5402">
                  <c:v>40.230733140600243</c:v>
                </c:pt>
                <c:pt idx="5403">
                  <c:v>41.71501800393245</c:v>
                </c:pt>
                <c:pt idx="5404">
                  <c:v>42.553557514449189</c:v>
                </c:pt>
                <c:pt idx="5405">
                  <c:v>42.93949547843966</c:v>
                </c:pt>
                <c:pt idx="5406">
                  <c:v>45.455114009989877</c:v>
                </c:pt>
                <c:pt idx="5407">
                  <c:v>45.052684974659435</c:v>
                </c:pt>
                <c:pt idx="5408">
                  <c:v>45.891224485176174</c:v>
                </c:pt>
                <c:pt idx="5409">
                  <c:v>45.882978949506196</c:v>
                </c:pt>
                <c:pt idx="5410">
                  <c:v>46.88922636212628</c:v>
                </c:pt>
                <c:pt idx="5411">
                  <c:v>46.176467778187046</c:v>
                </c:pt>
                <c:pt idx="5412">
                  <c:v>46.402943375744158</c:v>
                </c:pt>
                <c:pt idx="5413">
                  <c:v>46.168222242517061</c:v>
                </c:pt>
                <c:pt idx="5414">
                  <c:v>46.294003169094573</c:v>
                </c:pt>
                <c:pt idx="5415">
                  <c:v>45.790879462784531</c:v>
                </c:pt>
                <c:pt idx="5416">
                  <c:v>45.480549914175754</c:v>
                </c:pt>
                <c:pt idx="5417">
                  <c:v>46.168222242517061</c:v>
                </c:pt>
                <c:pt idx="5418">
                  <c:v>44.17256813720482</c:v>
                </c:pt>
                <c:pt idx="5419">
                  <c:v>47.166224119467167</c:v>
                </c:pt>
                <c:pt idx="5420">
                  <c:v>46.302598353352515</c:v>
                </c:pt>
                <c:pt idx="5421">
                  <c:v>46.763795084136724</c:v>
                </c:pt>
                <c:pt idx="5422">
                  <c:v>47.518480643601784</c:v>
                </c:pt>
                <c:pt idx="5423">
                  <c:v>44.851994929876156</c:v>
                </c:pt>
                <c:pt idx="5424">
                  <c:v>45.271264685134518</c:v>
                </c:pt>
                <c:pt idx="5425">
                  <c:v>43.845747517256072</c:v>
                </c:pt>
                <c:pt idx="5426">
                  <c:v>44.114150090339017</c:v>
                </c:pt>
                <c:pt idx="5427">
                  <c:v>41.766239460892159</c:v>
                </c:pt>
                <c:pt idx="5428">
                  <c:v>39.921452537755336</c:v>
                </c:pt>
                <c:pt idx="5429">
                  <c:v>38.286300492247697</c:v>
                </c:pt>
                <c:pt idx="5430">
                  <c:v>32.91964762494058</c:v>
                </c:pt>
                <c:pt idx="5431">
                  <c:v>32.056021858825929</c:v>
                </c:pt>
                <c:pt idx="5432">
                  <c:v>32.726853467239316</c:v>
                </c:pt>
                <c:pt idx="5433">
                  <c:v>31.779373750072995</c:v>
                </c:pt>
                <c:pt idx="5434">
                  <c:v>29.993354522389939</c:v>
                </c:pt>
                <c:pt idx="5435">
                  <c:v>31.75428749447509</c:v>
                </c:pt>
                <c:pt idx="5436">
                  <c:v>30.538405204225821</c:v>
                </c:pt>
                <c:pt idx="5437">
                  <c:v>27.519662966365562</c:v>
                </c:pt>
                <c:pt idx="5438">
                  <c:v>24.668628630608655</c:v>
                </c:pt>
                <c:pt idx="5439">
                  <c:v>22.991549609575184</c:v>
                </c:pt>
                <c:pt idx="5440">
                  <c:v>20.22436922486995</c:v>
                </c:pt>
                <c:pt idx="5441">
                  <c:v>18.731838825867751</c:v>
                </c:pt>
                <c:pt idx="5442">
                  <c:v>14.136712237953628</c:v>
                </c:pt>
                <c:pt idx="5443">
                  <c:v>12.308766034744732</c:v>
                </c:pt>
                <c:pt idx="5444">
                  <c:v>10.732381684690857</c:v>
                </c:pt>
                <c:pt idx="5445">
                  <c:v>11.503907964083847</c:v>
                </c:pt>
                <c:pt idx="5446">
                  <c:v>10.958857282247969</c:v>
                </c:pt>
                <c:pt idx="5447">
                  <c:v>12.25859352354891</c:v>
                </c:pt>
                <c:pt idx="5448">
                  <c:v>15.86431341877088</c:v>
                </c:pt>
                <c:pt idx="5449">
                  <c:v>17.960662195062721</c:v>
                </c:pt>
                <c:pt idx="5450">
                  <c:v>16.00693506527632</c:v>
                </c:pt>
                <c:pt idx="5451">
                  <c:v>14.832979750552884</c:v>
                </c:pt>
                <c:pt idx="5452">
                  <c:v>17.323512026505188</c:v>
                </c:pt>
                <c:pt idx="5453">
                  <c:v>15.562579054420038</c:v>
                </c:pt>
                <c:pt idx="5454">
                  <c:v>12.669617743137298</c:v>
                </c:pt>
                <c:pt idx="5455">
                  <c:v>15.41171187224462</c:v>
                </c:pt>
                <c:pt idx="5456">
                  <c:v>25.432259022919627</c:v>
                </c:pt>
                <c:pt idx="5457">
                  <c:v>26.019236680281345</c:v>
                </c:pt>
                <c:pt idx="5458">
                  <c:v>15.889749322956749</c:v>
                </c:pt>
                <c:pt idx="5459">
                  <c:v>17.357193466361043</c:v>
                </c:pt>
                <c:pt idx="5460">
                  <c:v>22.011087749728933</c:v>
                </c:pt>
                <c:pt idx="5461">
                  <c:v>20.459789655272967</c:v>
                </c:pt>
                <c:pt idx="5462">
                  <c:v>14.631940057181648</c:v>
                </c:pt>
                <c:pt idx="5463">
                  <c:v>18.589916476538235</c:v>
                </c:pt>
                <c:pt idx="5464">
                  <c:v>20.895900130459264</c:v>
                </c:pt>
                <c:pt idx="5465">
                  <c:v>21.332010605645561</c:v>
                </c:pt>
                <c:pt idx="5466">
                  <c:v>17.01353212648436</c:v>
                </c:pt>
                <c:pt idx="5467">
                  <c:v>18.942173000672863</c:v>
                </c:pt>
                <c:pt idx="5468">
                  <c:v>23.612908003968673</c:v>
                </c:pt>
                <c:pt idx="5469">
                  <c:v>25.164206098424639</c:v>
                </c:pt>
                <c:pt idx="5470">
                  <c:v>21.768121080831857</c:v>
                </c:pt>
                <c:pt idx="5471">
                  <c:v>28.853779944698285</c:v>
                </c:pt>
                <c:pt idx="5472">
                  <c:v>29.189195748904975</c:v>
                </c:pt>
                <c:pt idx="5473">
                  <c:v>29.189195748904975</c:v>
                </c:pt>
                <c:pt idx="5474">
                  <c:v>29.147268773379142</c:v>
                </c:pt>
                <c:pt idx="5475">
                  <c:v>28.853779944698285</c:v>
                </c:pt>
                <c:pt idx="5476">
                  <c:v>27.864373252006128</c:v>
                </c:pt>
                <c:pt idx="5477">
                  <c:v>25.055265891775058</c:v>
                </c:pt>
                <c:pt idx="5478">
                  <c:v>25.51646262255926</c:v>
                </c:pt>
                <c:pt idx="5479">
                  <c:v>27.906300227531961</c:v>
                </c:pt>
                <c:pt idx="5480">
                  <c:v>25.5583895980851</c:v>
                </c:pt>
                <c:pt idx="5481">
                  <c:v>26.355002133075999</c:v>
                </c:pt>
                <c:pt idx="5482">
                  <c:v>29.247963444358742</c:v>
                </c:pt>
                <c:pt idx="5483">
                  <c:v>27.629652118779031</c:v>
                </c:pt>
                <c:pt idx="5484">
                  <c:v>25.575230318013027</c:v>
                </c:pt>
                <c:pt idx="5485">
                  <c:v>26.120280999848905</c:v>
                </c:pt>
                <c:pt idx="5486">
                  <c:v>28.216629776140753</c:v>
                </c:pt>
                <c:pt idx="5487">
                  <c:v>27.730346789758631</c:v>
                </c:pt>
                <c:pt idx="5488">
                  <c:v>28.023835618439495</c:v>
                </c:pt>
                <c:pt idx="5489">
                  <c:v>27.81420074081031</c:v>
                </c:pt>
                <c:pt idx="5490">
                  <c:v>29.097096262183317</c:v>
                </c:pt>
                <c:pt idx="5491">
                  <c:v>30.019489723751729</c:v>
                </c:pt>
                <c:pt idx="5492">
                  <c:v>29.910549517102151</c:v>
                </c:pt>
                <c:pt idx="5493">
                  <c:v>29.365498835266269</c:v>
                </c:pt>
                <c:pt idx="5494">
                  <c:v>28.23347049606868</c:v>
                </c:pt>
                <c:pt idx="5495">
                  <c:v>28.040676338367415</c:v>
                </c:pt>
                <c:pt idx="5496">
                  <c:v>25.675924988992627</c:v>
                </c:pt>
                <c:pt idx="5497">
                  <c:v>27.059515181345244</c:v>
                </c:pt>
                <c:pt idx="5498">
                  <c:v>29.055169286657485</c:v>
                </c:pt>
                <c:pt idx="5499">
                  <c:v>27.26055487471648</c:v>
                </c:pt>
                <c:pt idx="5500">
                  <c:v>30.094748490545459</c:v>
                </c:pt>
                <c:pt idx="5501">
                  <c:v>31.75498679165101</c:v>
                </c:pt>
                <c:pt idx="5502">
                  <c:v>32.107243315785631</c:v>
                </c:pt>
                <c:pt idx="5503">
                  <c:v>32.744393484343171</c:v>
                </c:pt>
                <c:pt idx="5504">
                  <c:v>32.744393484343171</c:v>
                </c:pt>
                <c:pt idx="5505">
                  <c:v>32.945433177714406</c:v>
                </c:pt>
                <c:pt idx="5506">
                  <c:v>33.473643139622361</c:v>
                </c:pt>
                <c:pt idx="5507">
                  <c:v>32.827897786806886</c:v>
                </c:pt>
                <c:pt idx="5508">
                  <c:v>33.649596577395691</c:v>
                </c:pt>
                <c:pt idx="5509">
                  <c:v>33.943085406076555</c:v>
                </c:pt>
                <c:pt idx="5510">
                  <c:v>35.670336938305844</c:v>
                </c:pt>
                <c:pt idx="5511">
                  <c:v>35.737350169429597</c:v>
                </c:pt>
                <c:pt idx="5512">
                  <c:v>37.649150323690158</c:v>
                </c:pt>
                <c:pt idx="5513">
                  <c:v>38.80626491848566</c:v>
                </c:pt>
                <c:pt idx="5514">
                  <c:v>38.722410967433994</c:v>
                </c:pt>
                <c:pt idx="5515">
                  <c:v>40.365808548611611</c:v>
                </c:pt>
                <c:pt idx="5516">
                  <c:v>40.223186902106171</c:v>
                </c:pt>
                <c:pt idx="5517">
                  <c:v>40.709469888488286</c:v>
                </c:pt>
                <c:pt idx="5518">
                  <c:v>39.627614060486515</c:v>
                </c:pt>
                <c:pt idx="5519">
                  <c:v>40.340372644425742</c:v>
                </c:pt>
                <c:pt idx="5520">
                  <c:v>41.002609068581187</c:v>
                </c:pt>
                <c:pt idx="5521">
                  <c:v>39.727959082878158</c:v>
                </c:pt>
                <c:pt idx="5522">
                  <c:v>42.209896174572513</c:v>
                </c:pt>
                <c:pt idx="5523">
                  <c:v>43.668745133718858</c:v>
                </c:pt>
                <c:pt idx="5524">
                  <c:v>42.419181403613734</c:v>
                </c:pt>
                <c:pt idx="5525">
                  <c:v>42.301646012706208</c:v>
                </c:pt>
                <c:pt idx="5526">
                  <c:v>41.194703929106517</c:v>
                </c:pt>
                <c:pt idx="5527">
                  <c:v>37.655997265008303</c:v>
                </c:pt>
                <c:pt idx="5528">
                  <c:v>41.269962695900254</c:v>
                </c:pt>
                <c:pt idx="5529">
                  <c:v>39.408335052835504</c:v>
                </c:pt>
                <c:pt idx="5530">
                  <c:v>36.976570472336967</c:v>
                </c:pt>
                <c:pt idx="5531">
                  <c:v>35.727006742231843</c:v>
                </c:pt>
                <c:pt idx="5532">
                  <c:v>36.792021850305694</c:v>
                </c:pt>
                <c:pt idx="5533">
                  <c:v>40.087412196918876</c:v>
                </c:pt>
                <c:pt idx="5534">
                  <c:v>36.97622082374901</c:v>
                </c:pt>
                <c:pt idx="5535">
                  <c:v>37.185855701378195</c:v>
                </c:pt>
                <c:pt idx="5536">
                  <c:v>36.850439897171491</c:v>
                </c:pt>
                <c:pt idx="5537">
                  <c:v>37.127088005924428</c:v>
                </c:pt>
                <c:pt idx="5538">
                  <c:v>34.804263632075468</c:v>
                </c:pt>
                <c:pt idx="5539">
                  <c:v>37.797919614337822</c:v>
                </c:pt>
                <c:pt idx="5540">
                  <c:v>37.722311198956127</c:v>
                </c:pt>
                <c:pt idx="5541">
                  <c:v>37.571444016780703</c:v>
                </c:pt>
                <c:pt idx="5542">
                  <c:v>37.470749345801103</c:v>
                </c:pt>
                <c:pt idx="5543">
                  <c:v>34.971971534178813</c:v>
                </c:pt>
                <c:pt idx="5544">
                  <c:v>38.032640747564905</c:v>
                </c:pt>
                <c:pt idx="5545">
                  <c:v>37.328477347883627</c:v>
                </c:pt>
                <c:pt idx="5546">
                  <c:v>36.087508802036446</c:v>
                </c:pt>
                <c:pt idx="5547">
                  <c:v>37.152523910110297</c:v>
                </c:pt>
                <c:pt idx="5548">
                  <c:v>42.947041716933732</c:v>
                </c:pt>
                <c:pt idx="5549">
                  <c:v>43.190358034418765</c:v>
                </c:pt>
                <c:pt idx="5550">
                  <c:v>42.226037597324513</c:v>
                </c:pt>
                <c:pt idx="5551">
                  <c:v>42.637061816912897</c:v>
                </c:pt>
                <c:pt idx="5552">
                  <c:v>44.775337568730585</c:v>
                </c:pt>
                <c:pt idx="5553">
                  <c:v>43.349820400852131</c:v>
                </c:pt>
                <c:pt idx="5554">
                  <c:v>42.511280890335392</c:v>
                </c:pt>
                <c:pt idx="5555">
                  <c:v>44.834105264184352</c:v>
                </c:pt>
                <c:pt idx="5556">
                  <c:v>46.636965211795328</c:v>
                </c:pt>
                <c:pt idx="5557">
                  <c:v>48.616128245767605</c:v>
                </c:pt>
                <c:pt idx="5558">
                  <c:v>48.138090795055476</c:v>
                </c:pt>
                <c:pt idx="5559">
                  <c:v>47.987223612880051</c:v>
                </c:pt>
                <c:pt idx="5560">
                  <c:v>48.196858490509236</c:v>
                </c:pt>
                <c:pt idx="5561">
                  <c:v>46.771341322630782</c:v>
                </c:pt>
                <c:pt idx="5562">
                  <c:v>46.855195273682462</c:v>
                </c:pt>
                <c:pt idx="5563">
                  <c:v>45.530372776783608</c:v>
                </c:pt>
                <c:pt idx="5564">
                  <c:v>48.817517587726805</c:v>
                </c:pt>
                <c:pt idx="5565">
                  <c:v>48.398247832468435</c:v>
                </c:pt>
                <c:pt idx="5566">
                  <c:v>46.654155580311219</c:v>
                </c:pt>
                <c:pt idx="5567">
                  <c:v>48.142563211478425</c:v>
                </c:pt>
                <c:pt idx="5568">
                  <c:v>48.960139234232251</c:v>
                </c:pt>
                <c:pt idx="5569">
                  <c:v>46.000164691825752</c:v>
                </c:pt>
                <c:pt idx="5570">
                  <c:v>46.545215373661627</c:v>
                </c:pt>
                <c:pt idx="5571">
                  <c:v>41.807467139242071</c:v>
                </c:pt>
                <c:pt idx="5572">
                  <c:v>36.902011002719156</c:v>
                </c:pt>
                <c:pt idx="5573">
                  <c:v>32.264957439279193</c:v>
                </c:pt>
                <c:pt idx="5574">
                  <c:v>32.97771602321842</c:v>
                </c:pt>
                <c:pt idx="5575">
                  <c:v>30.143522407389437</c:v>
                </c:pt>
                <c:pt idx="5576">
                  <c:v>26.453948561115794</c:v>
                </c:pt>
                <c:pt idx="5577">
                  <c:v>24.584075382381066</c:v>
                </c:pt>
                <c:pt idx="5578">
                  <c:v>21.791808742077919</c:v>
                </c:pt>
                <c:pt idx="5579">
                  <c:v>24.869318675391941</c:v>
                </c:pt>
                <c:pt idx="5580">
                  <c:v>27.762279986674681</c:v>
                </c:pt>
                <c:pt idx="5581">
                  <c:v>27.611412804499256</c:v>
                </c:pt>
                <c:pt idx="5582">
                  <c:v>27.234070024766726</c:v>
                </c:pt>
                <c:pt idx="5583">
                  <c:v>24.944927090773628</c:v>
                </c:pt>
                <c:pt idx="5584">
                  <c:v>20.61820307594245</c:v>
                </c:pt>
                <c:pt idx="5585">
                  <c:v>13.239055383395161</c:v>
                </c:pt>
                <c:pt idx="5586">
                  <c:v>10.698350596247042</c:v>
                </c:pt>
                <c:pt idx="5587">
                  <c:v>12.08194078859966</c:v>
                </c:pt>
                <c:pt idx="5588">
                  <c:v>14.656327015603633</c:v>
                </c:pt>
                <c:pt idx="5589">
                  <c:v>15.805196074729157</c:v>
                </c:pt>
                <c:pt idx="5590">
                  <c:v>15.822036794657084</c:v>
                </c:pt>
                <c:pt idx="5591">
                  <c:v>19.301975763301542</c:v>
                </c:pt>
                <c:pt idx="5592">
                  <c:v>21.733740343800076</c:v>
                </c:pt>
                <c:pt idx="5593">
                  <c:v>22.421412672141397</c:v>
                </c:pt>
                <c:pt idx="5594">
                  <c:v>20.450844822427062</c:v>
                </c:pt>
                <c:pt idx="5595">
                  <c:v>16.928978878256768</c:v>
                </c:pt>
                <c:pt idx="5596">
                  <c:v>12.862062252250592</c:v>
                </c:pt>
                <c:pt idx="5597">
                  <c:v>13.927077360324443</c:v>
                </c:pt>
                <c:pt idx="5598">
                  <c:v>11.117970000093372</c:v>
                </c:pt>
                <c:pt idx="5599">
                  <c:v>10.908335122464187</c:v>
                </c:pt>
                <c:pt idx="5600">
                  <c:v>15.26874057715122</c:v>
                </c:pt>
                <c:pt idx="5601">
                  <c:v>17.759272853103521</c:v>
                </c:pt>
                <c:pt idx="5602">
                  <c:v>16.962660318112622</c:v>
                </c:pt>
                <c:pt idx="5603">
                  <c:v>12.560327887899753</c:v>
                </c:pt>
                <c:pt idx="5604">
                  <c:v>13.960758800180297</c:v>
                </c:pt>
                <c:pt idx="5605">
                  <c:v>17.734186597505612</c:v>
                </c:pt>
                <c:pt idx="5606">
                  <c:v>18.589566827950275</c:v>
                </c:pt>
                <c:pt idx="5607">
                  <c:v>17.415611513226843</c:v>
                </c:pt>
                <c:pt idx="5608">
                  <c:v>17.876808244011048</c:v>
                </c:pt>
                <c:pt idx="5609">
                  <c:v>20.434353751087098</c:v>
                </c:pt>
                <c:pt idx="5610">
                  <c:v>20.182791897932077</c:v>
                </c:pt>
                <c:pt idx="5611">
                  <c:v>19.931230044777053</c:v>
                </c:pt>
                <c:pt idx="5612">
                  <c:v>17.876808244011048</c:v>
                </c:pt>
                <c:pt idx="5613">
                  <c:v>19.595814240570359</c:v>
                </c:pt>
                <c:pt idx="5614">
                  <c:v>22.740337405008123</c:v>
                </c:pt>
                <c:pt idx="5615">
                  <c:v>22.740337405008123</c:v>
                </c:pt>
                <c:pt idx="5616">
                  <c:v>26.052568471549236</c:v>
                </c:pt>
                <c:pt idx="5617">
                  <c:v>26.304130324704253</c:v>
                </c:pt>
                <c:pt idx="5618">
                  <c:v>26.094495447075069</c:v>
                </c:pt>
                <c:pt idx="5619">
                  <c:v>26.178349398126748</c:v>
                </c:pt>
                <c:pt idx="5620">
                  <c:v>22.069505796594733</c:v>
                </c:pt>
                <c:pt idx="5621">
                  <c:v>20.853623506345464</c:v>
                </c:pt>
                <c:pt idx="5622">
                  <c:v>23.369242037895674</c:v>
                </c:pt>
                <c:pt idx="5623">
                  <c:v>22.111432772120569</c:v>
                </c:pt>
                <c:pt idx="5624">
                  <c:v>19.319166131817429</c:v>
                </c:pt>
                <c:pt idx="5625">
                  <c:v>5.8774477079517267</c:v>
                </c:pt>
                <c:pt idx="5626">
                  <c:v>3.9656475536911584</c:v>
                </c:pt>
                <c:pt idx="5627">
                  <c:v>4.9969812219091532</c:v>
                </c:pt>
                <c:pt idx="5628">
                  <c:v>7.9487102286456599</c:v>
                </c:pt>
                <c:pt idx="5629">
                  <c:v>7.7810023265423114</c:v>
                </c:pt>
                <c:pt idx="5630">
                  <c:v>18.053111330372342</c:v>
                </c:pt>
                <c:pt idx="5631">
                  <c:v>18.430454110104872</c:v>
                </c:pt>
                <c:pt idx="5632">
                  <c:v>17.969257379320666</c:v>
                </c:pt>
                <c:pt idx="5633">
                  <c:v>13.164495913777355</c:v>
                </c:pt>
                <c:pt idx="5634">
                  <c:v>9.2821279098024547</c:v>
                </c:pt>
                <c:pt idx="5635">
                  <c:v>12.971701756076097</c:v>
                </c:pt>
                <c:pt idx="5636">
                  <c:v>17.415961161814803</c:v>
                </c:pt>
                <c:pt idx="5637">
                  <c:v>20.015433644416689</c:v>
                </c:pt>
                <c:pt idx="5638">
                  <c:v>20.602411301778407</c:v>
                </c:pt>
                <c:pt idx="5639">
                  <c:v>15.86466306735884</c:v>
                </c:pt>
                <c:pt idx="5640">
                  <c:v>12.25894317213687</c:v>
                </c:pt>
                <c:pt idx="5641">
                  <c:v>13.684460340015324</c:v>
                </c:pt>
                <c:pt idx="5642">
                  <c:v>13.936022193170345</c:v>
                </c:pt>
                <c:pt idx="5643">
                  <c:v>13.692705875685306</c:v>
                </c:pt>
                <c:pt idx="5644">
                  <c:v>15.210322530285417</c:v>
                </c:pt>
                <c:pt idx="5645">
                  <c:v>18.128370097166069</c:v>
                </c:pt>
                <c:pt idx="5646">
                  <c:v>19.645986751766181</c:v>
                </c:pt>
                <c:pt idx="5647">
                  <c:v>21.566032441696731</c:v>
                </c:pt>
                <c:pt idx="5648">
                  <c:v>22.941027449791402</c:v>
                </c:pt>
                <c:pt idx="5649">
                  <c:v>22.446149279151346</c:v>
                </c:pt>
                <c:pt idx="5650">
                  <c:v>25.330515406176144</c:v>
                </c:pt>
                <c:pt idx="5651">
                  <c:v>25.112285344289013</c:v>
                </c:pt>
                <c:pt idx="5652">
                  <c:v>23.963416285163493</c:v>
                </c:pt>
                <c:pt idx="5653">
                  <c:v>14.110577036591835</c:v>
                </c:pt>
                <c:pt idx="5654">
                  <c:v>15.385227022294863</c:v>
                </c:pt>
                <c:pt idx="5655">
                  <c:v>16.877757421297066</c:v>
                </c:pt>
                <c:pt idx="5656">
                  <c:v>19.191986610888076</c:v>
                </c:pt>
                <c:pt idx="5657">
                  <c:v>19.845977499373536</c:v>
                </c:pt>
                <c:pt idx="5658">
                  <c:v>20.885556703261518</c:v>
                </c:pt>
                <c:pt idx="5659">
                  <c:v>24.85177865828809</c:v>
                </c:pt>
                <c:pt idx="5660">
                  <c:v>26.276946177578584</c:v>
                </c:pt>
                <c:pt idx="5661">
                  <c:v>27.123731223765301</c:v>
                </c:pt>
                <c:pt idx="5662">
                  <c:v>27.484233283569903</c:v>
                </c:pt>
                <c:pt idx="5663">
                  <c:v>29.16955784027336</c:v>
                </c:pt>
                <c:pt idx="5664">
                  <c:v>36.188203473016053</c:v>
                </c:pt>
                <c:pt idx="5665">
                  <c:v>37.68897940768823</c:v>
                </c:pt>
                <c:pt idx="5666">
                  <c:v>39.139582831164596</c:v>
                </c:pt>
                <c:pt idx="5667">
                  <c:v>39.567098122092951</c:v>
                </c:pt>
                <c:pt idx="5668">
                  <c:v>39.105901391308741</c:v>
                </c:pt>
                <c:pt idx="5669">
                  <c:v>39.852341415103822</c:v>
                </c:pt>
                <c:pt idx="5670">
                  <c:v>44.171169542852972</c:v>
                </c:pt>
                <c:pt idx="5671">
                  <c:v>46.099810417041475</c:v>
                </c:pt>
                <c:pt idx="5672">
                  <c:v>47.877933757642509</c:v>
                </c:pt>
                <c:pt idx="5673">
                  <c:v>48.36386709543666</c:v>
                </c:pt>
                <c:pt idx="5674">
                  <c:v>43.911012505440013</c:v>
                </c:pt>
                <c:pt idx="5675">
                  <c:v>45.227939115256838</c:v>
                </c:pt>
                <c:pt idx="5676">
                  <c:v>47.919860733168349</c:v>
                </c:pt>
                <c:pt idx="5677">
                  <c:v>49.546417594418038</c:v>
                </c:pt>
                <c:pt idx="5678">
                  <c:v>51.843806064081122</c:v>
                </c:pt>
                <c:pt idx="5679">
                  <c:v>48.657355924117518</c:v>
                </c:pt>
                <c:pt idx="5680">
                  <c:v>48.54841571746794</c:v>
                </c:pt>
                <c:pt idx="5681">
                  <c:v>50.359521200748908</c:v>
                </c:pt>
                <c:pt idx="5682">
                  <c:v>50.828963467203096</c:v>
                </c:pt>
                <c:pt idx="5683">
                  <c:v>48.162477753477461</c:v>
                </c:pt>
                <c:pt idx="5684">
                  <c:v>49.260824652819203</c:v>
                </c:pt>
                <c:pt idx="5685">
                  <c:v>47.382356289826525</c:v>
                </c:pt>
                <c:pt idx="5686">
                  <c:v>48.380358166776631</c:v>
                </c:pt>
                <c:pt idx="5687">
                  <c:v>47.499891680734059</c:v>
                </c:pt>
                <c:pt idx="5688">
                  <c:v>47.910915900322443</c:v>
                </c:pt>
                <c:pt idx="5689">
                  <c:v>47.994769851374116</c:v>
                </c:pt>
                <c:pt idx="5690">
                  <c:v>50.208654018573483</c:v>
                </c:pt>
                <c:pt idx="5691">
                  <c:v>47.433228098198263</c:v>
                </c:pt>
                <c:pt idx="5692">
                  <c:v>48.892426705932571</c:v>
                </c:pt>
                <c:pt idx="5693">
                  <c:v>49.97428253393435</c:v>
                </c:pt>
                <c:pt idx="5694">
                  <c:v>51.064383897606113</c:v>
                </c:pt>
                <c:pt idx="5695">
                  <c:v>48.196508841921279</c:v>
                </c:pt>
                <c:pt idx="5696">
                  <c:v>49.622026009799733</c:v>
                </c:pt>
                <c:pt idx="5697">
                  <c:v>47.903020013240415</c:v>
                </c:pt>
                <c:pt idx="5698">
                  <c:v>47.668298880013324</c:v>
                </c:pt>
                <c:pt idx="5699">
                  <c:v>48.733313988087176</c:v>
                </c:pt>
                <c:pt idx="5700">
                  <c:v>49.571853498603907</c:v>
                </c:pt>
                <c:pt idx="5701">
                  <c:v>49.907269302810612</c:v>
                </c:pt>
                <c:pt idx="5702">
                  <c:v>49.446072572026402</c:v>
                </c:pt>
                <c:pt idx="5703">
                  <c:v>48.926108145788433</c:v>
                </c:pt>
                <c:pt idx="5704">
                  <c:v>47.265869844682882</c:v>
                </c:pt>
                <c:pt idx="5705">
                  <c:v>48.355971208354646</c:v>
                </c:pt>
                <c:pt idx="5706">
                  <c:v>49.840256071686859</c:v>
                </c:pt>
                <c:pt idx="5707">
                  <c:v>47.953542173024204</c:v>
                </c:pt>
                <c:pt idx="5708">
                  <c:v>48.414738903808406</c:v>
                </c:pt>
                <c:pt idx="5709">
                  <c:v>48.11300453945757</c:v>
                </c:pt>
                <c:pt idx="5710">
                  <c:v>49.513435451738104</c:v>
                </c:pt>
                <c:pt idx="5711">
                  <c:v>49.362568269562686</c:v>
                </c:pt>
                <c:pt idx="5712">
                  <c:v>49.278714318511014</c:v>
                </c:pt>
                <c:pt idx="5713">
                  <c:v>48.56595573457178</c:v>
                </c:pt>
                <c:pt idx="5714">
                  <c:v>48.104759003787585</c:v>
                </c:pt>
                <c:pt idx="5715">
                  <c:v>44.012756122183497</c:v>
                </c:pt>
                <c:pt idx="5716">
                  <c:v>43.778034988956399</c:v>
                </c:pt>
                <c:pt idx="5717">
                  <c:v>45.30424682781446</c:v>
                </c:pt>
                <c:pt idx="5718">
                  <c:v>44.817963841432338</c:v>
                </c:pt>
                <c:pt idx="5719">
                  <c:v>44.205899928472718</c:v>
                </c:pt>
                <c:pt idx="5720">
                  <c:v>43.803470893142276</c:v>
                </c:pt>
                <c:pt idx="5721">
                  <c:v>42.981772102553464</c:v>
                </c:pt>
                <c:pt idx="5722">
                  <c:v>43.568749759915178</c:v>
                </c:pt>
                <c:pt idx="5723">
                  <c:v>43.065626053605136</c:v>
                </c:pt>
                <c:pt idx="5724">
                  <c:v>41.472400983623338</c:v>
                </c:pt>
                <c:pt idx="5725">
                  <c:v>42.118146336438819</c:v>
                </c:pt>
                <c:pt idx="5726">
                  <c:v>42.579343067223022</c:v>
                </c:pt>
                <c:pt idx="5727">
                  <c:v>41.38030149690168</c:v>
                </c:pt>
                <c:pt idx="5728">
                  <c:v>40.625615937436613</c:v>
                </c:pt>
                <c:pt idx="5729">
                  <c:v>32.156366881217572</c:v>
                </c:pt>
                <c:pt idx="5730">
                  <c:v>41.330128985705862</c:v>
                </c:pt>
                <c:pt idx="5731">
                  <c:v>43.426477761997702</c:v>
                </c:pt>
                <c:pt idx="5732">
                  <c:v>42.294449422800106</c:v>
                </c:pt>
                <c:pt idx="5733">
                  <c:v>42.772486873512243</c:v>
                </c:pt>
                <c:pt idx="5734">
                  <c:v>44.449565894545721</c:v>
                </c:pt>
                <c:pt idx="5735">
                  <c:v>45.556507978145397</c:v>
                </c:pt>
                <c:pt idx="5736">
                  <c:v>45.69912962465083</c:v>
                </c:pt>
                <c:pt idx="5737">
                  <c:v>46.219094050888806</c:v>
                </c:pt>
                <c:pt idx="5738">
                  <c:v>44.206599225648638</c:v>
                </c:pt>
                <c:pt idx="5739">
                  <c:v>44.583942005381175</c:v>
                </c:pt>
                <c:pt idx="5740">
                  <c:v>44.583942005381175</c:v>
                </c:pt>
                <c:pt idx="5741">
                  <c:v>44.37430712775199</c:v>
                </c:pt>
                <c:pt idx="5742">
                  <c:v>44.391147847679918</c:v>
                </c:pt>
                <c:pt idx="5743">
                  <c:v>44.349220872154078</c:v>
                </c:pt>
                <c:pt idx="5744">
                  <c:v>46.235934770816733</c:v>
                </c:pt>
                <c:pt idx="5745">
                  <c:v>48.349124267036501</c:v>
                </c:pt>
                <c:pt idx="5746">
                  <c:v>48.055635438355644</c:v>
                </c:pt>
                <c:pt idx="5747">
                  <c:v>50.822815823060878</c:v>
                </c:pt>
                <c:pt idx="5748">
                  <c:v>48.298951755840683</c:v>
                </c:pt>
                <c:pt idx="5749">
                  <c:v>49.263272192934934</c:v>
                </c:pt>
                <c:pt idx="5750">
                  <c:v>54.126801353932002</c:v>
                </c:pt>
                <c:pt idx="5751">
                  <c:v>52.868992088156894</c:v>
                </c:pt>
                <c:pt idx="5752">
                  <c:v>53.204407892363598</c:v>
                </c:pt>
                <c:pt idx="5753">
                  <c:v>52.382709101774786</c:v>
                </c:pt>
                <c:pt idx="5754">
                  <c:v>53.514737440972375</c:v>
                </c:pt>
                <c:pt idx="5755">
                  <c:v>51.669950517835552</c:v>
                </c:pt>
                <c:pt idx="5756">
                  <c:v>53.82506698958116</c:v>
                </c:pt>
                <c:pt idx="5757">
                  <c:v>53.866993965107</c:v>
                </c:pt>
                <c:pt idx="5758">
                  <c:v>51.435229384608455</c:v>
                </c:pt>
                <c:pt idx="5759">
                  <c:v>52.039047761898104</c:v>
                </c:pt>
                <c:pt idx="5760">
                  <c:v>50.29495550974088</c:v>
                </c:pt>
                <c:pt idx="5761">
                  <c:v>48.743657415284915</c:v>
                </c:pt>
                <c:pt idx="5762">
                  <c:v>49.917612730008351</c:v>
                </c:pt>
                <c:pt idx="5763">
                  <c:v>48.265619964572792</c:v>
                </c:pt>
                <c:pt idx="5764">
                  <c:v>46.714321870116827</c:v>
                </c:pt>
                <c:pt idx="5765">
                  <c:v>46.043490261703433</c:v>
                </c:pt>
                <c:pt idx="5766">
                  <c:v>43.150528950420693</c:v>
                </c:pt>
                <c:pt idx="5767">
                  <c:v>40.735605089850083</c:v>
                </c:pt>
                <c:pt idx="5768">
                  <c:v>40.358262310117546</c:v>
                </c:pt>
                <c:pt idx="5769">
                  <c:v>42.052182051078951</c:v>
                </c:pt>
                <c:pt idx="5770">
                  <c:v>43.477699218957405</c:v>
                </c:pt>
                <c:pt idx="5771">
                  <c:v>43.016502488173195</c:v>
                </c:pt>
                <c:pt idx="5772">
                  <c:v>43.016502488173195</c:v>
                </c:pt>
                <c:pt idx="5773">
                  <c:v>42.110949746532718</c:v>
                </c:pt>
                <c:pt idx="5774">
                  <c:v>42.404438575213575</c:v>
                </c:pt>
                <c:pt idx="5775">
                  <c:v>38.102800815980302</c:v>
                </c:pt>
                <c:pt idx="5776">
                  <c:v>35.16791252917173</c:v>
                </c:pt>
                <c:pt idx="5777">
                  <c:v>31.20169057414515</c:v>
                </c:pt>
                <c:pt idx="5778">
                  <c:v>32.33371891334275</c:v>
                </c:pt>
                <c:pt idx="5779">
                  <c:v>35.620863724285947</c:v>
                </c:pt>
                <c:pt idx="5780">
                  <c:v>36.979367661040655</c:v>
                </c:pt>
                <c:pt idx="5781">
                  <c:v>37.272856489721512</c:v>
                </c:pt>
                <c:pt idx="5782">
                  <c:v>31.445006891630189</c:v>
                </c:pt>
                <c:pt idx="5783">
                  <c:v>32.828597083982807</c:v>
                </c:pt>
                <c:pt idx="5784">
                  <c:v>35.277202384409264</c:v>
                </c:pt>
                <c:pt idx="5785">
                  <c:v>37.18900253866984</c:v>
                </c:pt>
                <c:pt idx="5786">
                  <c:v>36.484489490400591</c:v>
                </c:pt>
                <c:pt idx="5787">
                  <c:v>35.318779711347148</c:v>
                </c:pt>
                <c:pt idx="5788">
                  <c:v>35.603673355770056</c:v>
                </c:pt>
                <c:pt idx="5789">
                  <c:v>39.527968335270792</c:v>
                </c:pt>
                <c:pt idx="5790">
                  <c:v>42.429175182223517</c:v>
                </c:pt>
                <c:pt idx="5791">
                  <c:v>42.563201644471015</c:v>
                </c:pt>
                <c:pt idx="5792">
                  <c:v>41.64080818290261</c:v>
                </c:pt>
                <c:pt idx="5793">
                  <c:v>39.234129858001978</c:v>
                </c:pt>
                <c:pt idx="5794">
                  <c:v>37.020245690802604</c:v>
                </c:pt>
                <c:pt idx="5795">
                  <c:v>40.55035717064289</c:v>
                </c:pt>
                <c:pt idx="5796">
                  <c:v>43.040889446595195</c:v>
                </c:pt>
                <c:pt idx="5797">
                  <c:v>44.868835649804076</c:v>
                </c:pt>
                <c:pt idx="5798">
                  <c:v>46.378206768734209</c:v>
                </c:pt>
                <c:pt idx="5799">
                  <c:v>46.478901439713802</c:v>
                </c:pt>
                <c:pt idx="5800">
                  <c:v>47.266918790446759</c:v>
                </c:pt>
                <c:pt idx="5801">
                  <c:v>47.568653154797609</c:v>
                </c:pt>
                <c:pt idx="5802">
                  <c:v>47.837055727880553</c:v>
                </c:pt>
                <c:pt idx="5803">
                  <c:v>50.461614466080349</c:v>
                </c:pt>
                <c:pt idx="5804">
                  <c:v>49.429931149274402</c:v>
                </c:pt>
                <c:pt idx="5805">
                  <c:v>49.02750211394396</c:v>
                </c:pt>
                <c:pt idx="5806">
                  <c:v>47.694084432787164</c:v>
                </c:pt>
                <c:pt idx="5807">
                  <c:v>50.268470659791127</c:v>
                </c:pt>
                <c:pt idx="5808">
                  <c:v>48.599637174427635</c:v>
                </c:pt>
                <c:pt idx="5809">
                  <c:v>50.234789219935287</c:v>
                </c:pt>
                <c:pt idx="5810">
                  <c:v>51.140341961575764</c:v>
                </c:pt>
                <c:pt idx="5811">
                  <c:v>48.943298514304317</c:v>
                </c:pt>
                <c:pt idx="5812">
                  <c:v>47.392000419848351</c:v>
                </c:pt>
                <c:pt idx="5813">
                  <c:v>48.60788271009762</c:v>
                </c:pt>
                <c:pt idx="5814">
                  <c:v>48.121599723715512</c:v>
                </c:pt>
                <c:pt idx="5815">
                  <c:v>47.928805566014255</c:v>
                </c:pt>
                <c:pt idx="5816">
                  <c:v>47.811270175106721</c:v>
                </c:pt>
                <c:pt idx="5817">
                  <c:v>46.46960695827994</c:v>
                </c:pt>
                <c:pt idx="5818">
                  <c:v>46.721168811434964</c:v>
                </c:pt>
                <c:pt idx="5819">
                  <c:v>45.781934629938625</c:v>
                </c:pt>
                <c:pt idx="5820">
                  <c:v>43.945393242471788</c:v>
                </c:pt>
                <c:pt idx="5821">
                  <c:v>45.999815043237795</c:v>
                </c:pt>
                <c:pt idx="5822">
                  <c:v>46.636965211795328</c:v>
                </c:pt>
                <c:pt idx="5823">
                  <c:v>46.754500602702862</c:v>
                </c:pt>
                <c:pt idx="5824">
                  <c:v>47.240783589084977</c:v>
                </c:pt>
                <c:pt idx="5825">
                  <c:v>47.576199393291667</c:v>
                </c:pt>
                <c:pt idx="5826">
                  <c:v>48.247031001705061</c:v>
                </c:pt>
                <c:pt idx="5827">
                  <c:v>48.641564149953474</c:v>
                </c:pt>
                <c:pt idx="5828">
                  <c:v>49.270468782841029</c:v>
                </c:pt>
                <c:pt idx="5829">
                  <c:v>50.461264817492392</c:v>
                </c:pt>
                <c:pt idx="5830">
                  <c:v>50.570205024141977</c:v>
                </c:pt>
                <c:pt idx="5831">
                  <c:v>32.91894832776466</c:v>
                </c:pt>
                <c:pt idx="5832">
                  <c:v>36.700971309347921</c:v>
                </c:pt>
                <c:pt idx="5833">
                  <c:v>31.979714146268311</c:v>
                </c:pt>
                <c:pt idx="5834">
                  <c:v>38.579090023752634</c:v>
                </c:pt>
                <c:pt idx="5835">
                  <c:v>35.426321323644885</c:v>
                </c:pt>
                <c:pt idx="5836">
                  <c:v>36.499581967388714</c:v>
                </c:pt>
                <c:pt idx="5837">
                  <c:v>42.092710432252936</c:v>
                </c:pt>
                <c:pt idx="5838">
                  <c:v>37.17900876006005</c:v>
                </c:pt>
                <c:pt idx="5839">
                  <c:v>36.66763951808003</c:v>
                </c:pt>
                <c:pt idx="5840">
                  <c:v>43.518227600131404</c:v>
                </c:pt>
                <c:pt idx="5841">
                  <c:v>41.648354421396668</c:v>
                </c:pt>
                <c:pt idx="5842">
                  <c:v>39.132735889846458</c:v>
                </c:pt>
                <c:pt idx="5843">
                  <c:v>38.587685208010576</c:v>
                </c:pt>
                <c:pt idx="5844">
                  <c:v>38.419977305907231</c:v>
                </c:pt>
                <c:pt idx="5845">
                  <c:v>39.275357536351891</c:v>
                </c:pt>
                <c:pt idx="5846">
                  <c:v>36.592031102698336</c:v>
                </c:pt>
                <c:pt idx="5847">
                  <c:v>41.036290508437041</c:v>
                </c:pt>
                <c:pt idx="5848">
                  <c:v>39.678136220270289</c:v>
                </c:pt>
                <c:pt idx="5849">
                  <c:v>49.916913432832438</c:v>
                </c:pt>
                <c:pt idx="5850">
                  <c:v>44.172917785792784</c:v>
                </c:pt>
                <c:pt idx="5851">
                  <c:v>46.244180306486719</c:v>
                </c:pt>
                <c:pt idx="5852">
                  <c:v>47.099560536931385</c:v>
                </c:pt>
                <c:pt idx="5853">
                  <c:v>45.003211760639545</c:v>
                </c:pt>
                <c:pt idx="5854">
                  <c:v>43.342973459533994</c:v>
                </c:pt>
                <c:pt idx="5855">
                  <c:v>44.936198529515792</c:v>
                </c:pt>
                <c:pt idx="5856">
                  <c:v>42.269712815790157</c:v>
                </c:pt>
                <c:pt idx="5857">
                  <c:v>41.26346540317008</c:v>
                </c:pt>
                <c:pt idx="5858">
                  <c:v>34.53006306343827</c:v>
                </c:pt>
                <c:pt idx="5859">
                  <c:v>35.704018378161699</c:v>
                </c:pt>
                <c:pt idx="5860">
                  <c:v>30.588927364009596</c:v>
                </c:pt>
                <c:pt idx="5861">
                  <c:v>32.408628031548517</c:v>
                </c:pt>
                <c:pt idx="5862">
                  <c:v>34.966173538624567</c:v>
                </c:pt>
                <c:pt idx="5863">
                  <c:v>29.767228573420791</c:v>
                </c:pt>
                <c:pt idx="5864">
                  <c:v>29.448653489142021</c:v>
                </c:pt>
                <c:pt idx="5865">
                  <c:v>29.784069293348711</c:v>
                </c:pt>
                <c:pt idx="5866">
                  <c:v>27.310377737324341</c:v>
                </c:pt>
                <c:pt idx="5867">
                  <c:v>21.734089992388039</c:v>
                </c:pt>
                <c:pt idx="5868">
                  <c:v>26.195190118054672</c:v>
                </c:pt>
                <c:pt idx="5869">
                  <c:v>22.757178124936051</c:v>
                </c:pt>
                <c:pt idx="5870">
                  <c:v>28.29153889434652</c:v>
                </c:pt>
                <c:pt idx="5871">
                  <c:v>24.384084634773703</c:v>
                </c:pt>
                <c:pt idx="5872">
                  <c:v>13.835327522190745</c:v>
                </c:pt>
                <c:pt idx="5873">
                  <c:v>14.447391435150372</c:v>
                </c:pt>
                <c:pt idx="5874">
                  <c:v>8.2590397772544435</c:v>
                </c:pt>
                <c:pt idx="5875">
                  <c:v>5.7853482212300706</c:v>
                </c:pt>
                <c:pt idx="5876">
                  <c:v>4.4017580288774534</c:v>
                </c:pt>
                <c:pt idx="5877">
                  <c:v>4.5024526998570549</c:v>
                </c:pt>
                <c:pt idx="5878">
                  <c:v>3.1188625075044376</c:v>
                </c:pt>
                <c:pt idx="5879">
                  <c:v>2.1294558148122809</c:v>
                </c:pt>
                <c:pt idx="5880">
                  <c:v>2.1294558148122809</c:v>
                </c:pt>
                <c:pt idx="5881">
                  <c:v>2.1294558148122809</c:v>
                </c:pt>
                <c:pt idx="5882">
                  <c:v>10.347143017876306</c:v>
                </c:pt>
                <c:pt idx="5883">
                  <c:v>14.514754314862078</c:v>
                </c:pt>
                <c:pt idx="5884">
                  <c:v>20.384530888479237</c:v>
                </c:pt>
                <c:pt idx="5885">
                  <c:v>25.499621902631336</c:v>
                </c:pt>
                <c:pt idx="5886">
                  <c:v>30.002649003823802</c:v>
                </c:pt>
                <c:pt idx="5887">
                  <c:v>30.086502954875481</c:v>
                </c:pt>
                <c:pt idx="5888">
                  <c:v>28.996401591203718</c:v>
                </c:pt>
                <c:pt idx="5889">
                  <c:v>27.235468619118574</c:v>
                </c:pt>
                <c:pt idx="5890">
                  <c:v>25.155960562754657</c:v>
                </c:pt>
                <c:pt idx="5891">
                  <c:v>23.562735492772855</c:v>
                </c:pt>
                <c:pt idx="5892">
                  <c:v>20.099637244056321</c:v>
                </c:pt>
                <c:pt idx="5893">
                  <c:v>16.535844324360191</c:v>
                </c:pt>
                <c:pt idx="5894">
                  <c:v>14.624044170099623</c:v>
                </c:pt>
                <c:pt idx="5895">
                  <c:v>14.162847439315417</c:v>
                </c:pt>
                <c:pt idx="5896">
                  <c:v>8.2679846101003491</c:v>
                </c:pt>
                <c:pt idx="5897">
                  <c:v>5.962000956179323</c:v>
                </c:pt>
                <c:pt idx="5898">
                  <c:v>4.0647773623181864</c:v>
                </c:pt>
                <c:pt idx="5899">
                  <c:v>10.699749190598887</c:v>
                </c:pt>
                <c:pt idx="5900">
                  <c:v>8.9975839139675031</c:v>
                </c:pt>
                <c:pt idx="5901">
                  <c:v>4.4694705571771225</c:v>
                </c:pt>
                <c:pt idx="5902">
                  <c:v>1.9119250501010745</c:v>
                </c:pt>
                <c:pt idx="5903">
                  <c:v>2.7085375850919746</c:v>
                </c:pt>
                <c:pt idx="5904">
                  <c:v>1.1991664661618477</c:v>
                </c:pt>
                <c:pt idx="5905">
                  <c:v>8.3978846892179604E-2</c:v>
                </c:pt>
                <c:pt idx="5906">
                  <c:v>1.6352769413481427</c:v>
                </c:pt>
                <c:pt idx="5907">
                  <c:v>4.025114546320844</c:v>
                </c:pt>
                <c:pt idx="5908">
                  <c:v>5.7860475184059927</c:v>
                </c:pt>
                <c:pt idx="5909">
                  <c:v>7.1947239663565172</c:v>
                </c:pt>
                <c:pt idx="5910">
                  <c:v>5.1990698610442765</c:v>
                </c:pt>
                <c:pt idx="5911">
                  <c:v>2.012619721080676</c:v>
                </c:pt>
                <c:pt idx="5912">
                  <c:v>-0.82157389474830378</c:v>
                </c:pt>
                <c:pt idx="5913">
                  <c:v>-0.69579296817079417</c:v>
                </c:pt>
                <c:pt idx="5914">
                  <c:v>-0.82157389474830378</c:v>
                </c:pt>
                <c:pt idx="5915">
                  <c:v>-0.8635008702741418</c:v>
                </c:pt>
                <c:pt idx="5916">
                  <c:v>-0.65386599264495704</c:v>
                </c:pt>
                <c:pt idx="5917">
                  <c:v>-0.69579296817079417</c:v>
                </c:pt>
                <c:pt idx="5918">
                  <c:v>-0.31845018843826178</c:v>
                </c:pt>
                <c:pt idx="5919">
                  <c:v>0.10081956682010595</c:v>
                </c:pt>
                <c:pt idx="5920">
                  <c:v>-1.3917108321820932</c:v>
                </c:pt>
                <c:pt idx="5921">
                  <c:v>-0.36862269963408156</c:v>
                </c:pt>
                <c:pt idx="5922">
                  <c:v>2.7759004648036818</c:v>
                </c:pt>
                <c:pt idx="5923">
                  <c:v>4.1175636816304619</c:v>
                </c:pt>
                <c:pt idx="5924">
                  <c:v>4.7883952900438524</c:v>
                </c:pt>
                <c:pt idx="5925">
                  <c:v>4.6206873879405039</c:v>
                </c:pt>
                <c:pt idx="5926">
                  <c:v>6.3647796400977237</c:v>
                </c:pt>
                <c:pt idx="5927">
                  <c:v>12.787852431220745</c:v>
                </c:pt>
                <c:pt idx="5928">
                  <c:v>19.839829855231319</c:v>
                </c:pt>
                <c:pt idx="5929">
                  <c:v>20.326112841613433</c:v>
                </c:pt>
                <c:pt idx="5930">
                  <c:v>20.837482083593461</c:v>
                </c:pt>
                <c:pt idx="5931">
                  <c:v>22.438952689245244</c:v>
                </c:pt>
                <c:pt idx="5932">
                  <c:v>24.493374490011252</c:v>
                </c:pt>
                <c:pt idx="5933">
                  <c:v>26.673577217354765</c:v>
                </c:pt>
                <c:pt idx="5934">
                  <c:v>29.071660357997455</c:v>
                </c:pt>
                <c:pt idx="5935">
                  <c:v>31.218181645485114</c:v>
                </c:pt>
                <c:pt idx="5936">
                  <c:v>37.993510960742753</c:v>
                </c:pt>
                <c:pt idx="5937">
                  <c:v>38.161218862846106</c:v>
                </c:pt>
                <c:pt idx="5938">
                  <c:v>40.383348565715458</c:v>
                </c:pt>
                <c:pt idx="5939">
                  <c:v>40.618069698942556</c:v>
                </c:pt>
                <c:pt idx="5940">
                  <c:v>39.569895310796632</c:v>
                </c:pt>
                <c:pt idx="5941">
                  <c:v>39.075017140156575</c:v>
                </c:pt>
                <c:pt idx="5942">
                  <c:v>39.770935004167875</c:v>
                </c:pt>
                <c:pt idx="5943">
                  <c:v>42.898617448677712</c:v>
                </c:pt>
                <c:pt idx="5944">
                  <c:v>43.301046484008154</c:v>
                </c:pt>
                <c:pt idx="5945">
                  <c:v>30.647345410875406</c:v>
                </c:pt>
                <c:pt idx="5946">
                  <c:v>37.967725407968935</c:v>
                </c:pt>
                <c:pt idx="5947">
                  <c:v>44.365711943494041</c:v>
                </c:pt>
                <c:pt idx="5948">
                  <c:v>42.755646153584308</c:v>
                </c:pt>
                <c:pt idx="5949">
                  <c:v>44.717618819040695</c:v>
                </c:pt>
                <c:pt idx="5950">
                  <c:v>45.220742525350744</c:v>
                </c:pt>
                <c:pt idx="5951">
                  <c:v>46.755199899878782</c:v>
                </c:pt>
                <c:pt idx="5952">
                  <c:v>47.199555910735057</c:v>
                </c:pt>
                <c:pt idx="5953">
                  <c:v>48.163876347829309</c:v>
                </c:pt>
                <c:pt idx="5954">
                  <c:v>43.291752002574292</c:v>
                </c:pt>
                <c:pt idx="5955">
                  <c:v>44.750950610308593</c:v>
                </c:pt>
                <c:pt idx="5956">
                  <c:v>43.291402353986328</c:v>
                </c:pt>
                <c:pt idx="5957">
                  <c:v>39.216240192310167</c:v>
                </c:pt>
                <c:pt idx="5958">
                  <c:v>44.867786704040199</c:v>
                </c:pt>
                <c:pt idx="5959">
                  <c:v>41.479947222117396</c:v>
                </c:pt>
                <c:pt idx="5960">
                  <c:v>42.536716794521261</c:v>
                </c:pt>
                <c:pt idx="5961">
                  <c:v>45.588790823649411</c:v>
                </c:pt>
                <c:pt idx="5962">
                  <c:v>47.768993550992931</c:v>
                </c:pt>
                <c:pt idx="5963">
                  <c:v>46.595038236269495</c:v>
                </c:pt>
                <c:pt idx="5964">
                  <c:v>45.245479132360693</c:v>
                </c:pt>
                <c:pt idx="5965">
                  <c:v>44.817614192844374</c:v>
                </c:pt>
                <c:pt idx="5966">
                  <c:v>49.345377901046803</c:v>
                </c:pt>
                <c:pt idx="5967">
                  <c:v>39.391843981495533</c:v>
                </c:pt>
                <c:pt idx="5968">
                  <c:v>47.047639782795748</c:v>
                </c:pt>
                <c:pt idx="5969">
                  <c:v>41.412584342405687</c:v>
                </c:pt>
                <c:pt idx="5970">
                  <c:v>45.530023128195644</c:v>
                </c:pt>
                <c:pt idx="5971">
                  <c:v>44.498339811389691</c:v>
                </c:pt>
                <c:pt idx="5972">
                  <c:v>36.230480097129849</c:v>
                </c:pt>
                <c:pt idx="5973">
                  <c:v>41.714668355344493</c:v>
                </c:pt>
                <c:pt idx="5974">
                  <c:v>39.484293116805155</c:v>
                </c:pt>
                <c:pt idx="5975">
                  <c:v>40.498786065095224</c:v>
                </c:pt>
                <c:pt idx="5976">
                  <c:v>41.606077797282865</c:v>
                </c:pt>
                <c:pt idx="5977">
                  <c:v>47.861442686302546</c:v>
                </c:pt>
                <c:pt idx="5978">
                  <c:v>42.997913525305471</c:v>
                </c:pt>
                <c:pt idx="5979">
                  <c:v>44.465357668709764</c:v>
                </c:pt>
                <c:pt idx="5980">
                  <c:v>41.865885186107874</c:v>
                </c:pt>
                <c:pt idx="5981">
                  <c:v>43.501037231615513</c:v>
                </c:pt>
                <c:pt idx="5982">
                  <c:v>41.907812161633707</c:v>
                </c:pt>
                <c:pt idx="5983">
                  <c:v>45.488445801257768</c:v>
                </c:pt>
                <c:pt idx="5984">
                  <c:v>44.104855608905147</c:v>
                </c:pt>
                <c:pt idx="5985">
                  <c:v>41.27890752874616</c:v>
                </c:pt>
                <c:pt idx="5986">
                  <c:v>43.056681220759231</c:v>
                </c:pt>
                <c:pt idx="5987">
                  <c:v>44.121696328833075</c:v>
                </c:pt>
                <c:pt idx="5988">
                  <c:v>44.457112133039772</c:v>
                </c:pt>
                <c:pt idx="5989">
                  <c:v>43.467705440347622</c:v>
                </c:pt>
                <c:pt idx="5990">
                  <c:v>44.448866597369793</c:v>
                </c:pt>
                <c:pt idx="5991">
                  <c:v>47.274814677528795</c:v>
                </c:pt>
                <c:pt idx="5992">
                  <c:v>43.383851489295942</c:v>
                </c:pt>
                <c:pt idx="5993">
                  <c:v>39.753045338476063</c:v>
                </c:pt>
                <c:pt idx="5994">
                  <c:v>52.29780620495923</c:v>
                </c:pt>
                <c:pt idx="5995">
                  <c:v>51.559961365422097</c:v>
                </c:pt>
                <c:pt idx="5996">
                  <c:v>52.792684375599286</c:v>
                </c:pt>
                <c:pt idx="5997">
                  <c:v>51.467861878700432</c:v>
                </c:pt>
                <c:pt idx="5998">
                  <c:v>52.222547438165499</c:v>
                </c:pt>
                <c:pt idx="5999">
                  <c:v>51.14928679442167</c:v>
                </c:pt>
                <c:pt idx="6000">
                  <c:v>49.195559664635255</c:v>
                </c:pt>
                <c:pt idx="6001">
                  <c:v>46.109804195651257</c:v>
                </c:pt>
                <c:pt idx="6002">
                  <c:v>43.275610579822292</c:v>
                </c:pt>
                <c:pt idx="6003">
                  <c:v>38.957132100661092</c:v>
                </c:pt>
                <c:pt idx="6004">
                  <c:v>40.022147208734928</c:v>
                </c:pt>
                <c:pt idx="6005">
                  <c:v>41.296797194437964</c:v>
                </c:pt>
                <c:pt idx="6006">
                  <c:v>44.063977579143192</c:v>
                </c:pt>
                <c:pt idx="6007">
                  <c:v>43.409986690657739</c:v>
                </c:pt>
                <c:pt idx="6008">
                  <c:v>42.445666253563495</c:v>
                </c:pt>
                <c:pt idx="6009">
                  <c:v>32.550900029465993</c:v>
                </c:pt>
                <c:pt idx="6010">
                  <c:v>27.645443892943074</c:v>
                </c:pt>
                <c:pt idx="6011">
                  <c:v>19.780013214013675</c:v>
                </c:pt>
                <c:pt idx="6012">
                  <c:v>12.442792496992222</c:v>
                </c:pt>
                <c:pt idx="6013">
                  <c:v>7.2187612761905458</c:v>
                </c:pt>
                <c:pt idx="6014">
                  <c:v>5.8688525236937847</c:v>
                </c:pt>
                <c:pt idx="6015">
                  <c:v>6.9338676317676304</c:v>
                </c:pt>
                <c:pt idx="6016">
                  <c:v>16.199729222977577</c:v>
                </c:pt>
                <c:pt idx="6017">
                  <c:v>14.874906726078724</c:v>
                </c:pt>
                <c:pt idx="6018">
                  <c:v>14.346696764170769</c:v>
                </c:pt>
                <c:pt idx="6019">
                  <c:v>15.68835998099755</c:v>
                </c:pt>
                <c:pt idx="6020">
                  <c:v>15.897994858626735</c:v>
                </c:pt>
                <c:pt idx="6021">
                  <c:v>17.969257379320666</c:v>
                </c:pt>
                <c:pt idx="6022">
                  <c:v>17.759622501691481</c:v>
                </c:pt>
                <c:pt idx="6023">
                  <c:v>16.686361857947652</c:v>
                </c:pt>
                <c:pt idx="6024">
                  <c:v>16.350946053740959</c:v>
                </c:pt>
                <c:pt idx="6025">
                  <c:v>16.032370969462189</c:v>
                </c:pt>
                <c:pt idx="6026">
                  <c:v>12.929774780550261</c:v>
                </c:pt>
                <c:pt idx="6027">
                  <c:v>10.598704871031323</c:v>
                </c:pt>
                <c:pt idx="6028">
                  <c:v>7.4961086821193978</c:v>
                </c:pt>
                <c:pt idx="6029">
                  <c:v>12.669967391725255</c:v>
                </c:pt>
                <c:pt idx="6030">
                  <c:v>15.688709629585514</c:v>
                </c:pt>
                <c:pt idx="6031">
                  <c:v>10.489764664381742</c:v>
                </c:pt>
                <c:pt idx="6032">
                  <c:v>11.932122552188122</c:v>
                </c:pt>
                <c:pt idx="6033">
                  <c:v>13.843922706448691</c:v>
                </c:pt>
                <c:pt idx="6034">
                  <c:v>13.734982499799106</c:v>
                </c:pt>
                <c:pt idx="6035">
                  <c:v>13.047310171457788</c:v>
                </c:pt>
                <c:pt idx="6036">
                  <c:v>6.1293592096947096</c:v>
                </c:pt>
                <c:pt idx="6037">
                  <c:v>7.9239736216357111</c:v>
                </c:pt>
                <c:pt idx="6038">
                  <c:v>11.068496786073471</c:v>
                </c:pt>
                <c:pt idx="6039">
                  <c:v>20.543993254912603</c:v>
                </c:pt>
                <c:pt idx="6040">
                  <c:v>29.809854846122551</c:v>
                </c:pt>
                <c:pt idx="6041">
                  <c:v>29.097096262183317</c:v>
                </c:pt>
                <c:pt idx="6042">
                  <c:v>27.084601436943149</c:v>
                </c:pt>
                <c:pt idx="6043">
                  <c:v>24.443201978815431</c:v>
                </c:pt>
                <c:pt idx="6044">
                  <c:v>24.54389664979503</c:v>
                </c:pt>
                <c:pt idx="6045">
                  <c:v>25.466290111363442</c:v>
                </c:pt>
                <c:pt idx="6046">
                  <c:v>24.208480845588337</c:v>
                </c:pt>
                <c:pt idx="6047">
                  <c:v>22.103886533626511</c:v>
                </c:pt>
                <c:pt idx="6048">
                  <c:v>22.942426044143243</c:v>
                </c:pt>
                <c:pt idx="6049">
                  <c:v>22.372289106709459</c:v>
                </c:pt>
                <c:pt idx="6050">
                  <c:v>22.959266764071174</c:v>
                </c:pt>
                <c:pt idx="6051">
                  <c:v>22.162654229080275</c:v>
                </c:pt>
                <c:pt idx="6052">
                  <c:v>21.114479840934354</c:v>
                </c:pt>
                <c:pt idx="6053">
                  <c:v>20.234013354891779</c:v>
                </c:pt>
                <c:pt idx="6054">
                  <c:v>20.301026586015528</c:v>
                </c:pt>
                <c:pt idx="6055">
                  <c:v>21.894251655997326</c:v>
                </c:pt>
                <c:pt idx="6056">
                  <c:v>25.600666222198896</c:v>
                </c:pt>
                <c:pt idx="6057">
                  <c:v>23.546244421432892</c:v>
                </c:pt>
                <c:pt idx="6058">
                  <c:v>24.971761589311342</c:v>
                </c:pt>
                <c:pt idx="6059">
                  <c:v>24.275843725300042</c:v>
                </c:pt>
                <c:pt idx="6060">
                  <c:v>20.041219197190522</c:v>
                </c:pt>
                <c:pt idx="6061">
                  <c:v>17.835930214249096</c:v>
                </c:pt>
                <c:pt idx="6062">
                  <c:v>19.848425039489261</c:v>
                </c:pt>
                <c:pt idx="6063">
                  <c:v>22.112481717884453</c:v>
                </c:pt>
                <c:pt idx="6064">
                  <c:v>19.848425039489261</c:v>
                </c:pt>
                <c:pt idx="6065">
                  <c:v>18.716396700291668</c:v>
                </c:pt>
                <c:pt idx="6066">
                  <c:v>16.033070266638109</c:v>
                </c:pt>
                <c:pt idx="6067">
                  <c:v>18.867263882467093</c:v>
                </c:pt>
                <c:pt idx="6068">
                  <c:v>18.556934333858305</c:v>
                </c:pt>
                <c:pt idx="6069">
                  <c:v>12.628390064787382</c:v>
                </c:pt>
                <c:pt idx="6070">
                  <c:v>17.726640359011551</c:v>
                </c:pt>
                <c:pt idx="6071">
                  <c:v>17.349297579279018</c:v>
                </c:pt>
                <c:pt idx="6072">
                  <c:v>20.116477963984249</c:v>
                </c:pt>
                <c:pt idx="6073">
                  <c:v>21.063957681150573</c:v>
                </c:pt>
                <c:pt idx="6074">
                  <c:v>22.053364373842729</c:v>
                </c:pt>
                <c:pt idx="6075">
                  <c:v>22.589819871420669</c:v>
                </c:pt>
                <c:pt idx="6076">
                  <c:v>24.409170890371616</c:v>
                </c:pt>
                <c:pt idx="6077">
                  <c:v>27.184596810746829</c:v>
                </c:pt>
                <c:pt idx="6078">
                  <c:v>29.607766206987424</c:v>
                </c:pt>
                <c:pt idx="6079">
                  <c:v>36.986913899534713</c:v>
                </c:pt>
                <c:pt idx="6080">
                  <c:v>38.915554773723215</c:v>
                </c:pt>
                <c:pt idx="6081">
                  <c:v>41.959383267181373</c:v>
                </c:pt>
                <c:pt idx="6082">
                  <c:v>41.540113511923003</c:v>
                </c:pt>
                <c:pt idx="6083">
                  <c:v>41.271710938840059</c:v>
                </c:pt>
                <c:pt idx="6084">
                  <c:v>42.41198481370764</c:v>
                </c:pt>
                <c:pt idx="6085">
                  <c:v>43.703125870750625</c:v>
                </c:pt>
                <c:pt idx="6086">
                  <c:v>44.516579125669459</c:v>
                </c:pt>
                <c:pt idx="6087">
                  <c:v>48.315093178592683</c:v>
                </c:pt>
                <c:pt idx="6088">
                  <c:v>46.369611584476267</c:v>
                </c:pt>
                <c:pt idx="6089">
                  <c:v>46.981675497435894</c:v>
                </c:pt>
                <c:pt idx="6090">
                  <c:v>46.77204061980671</c:v>
                </c:pt>
                <c:pt idx="6091">
                  <c:v>48.76769472511895</c:v>
                </c:pt>
                <c:pt idx="6092">
                  <c:v>49.346077198222723</c:v>
                </c:pt>
                <c:pt idx="6093">
                  <c:v>51.316645047937051</c:v>
                </c:pt>
                <c:pt idx="6094">
                  <c:v>52.264124765103375</c:v>
                </c:pt>
                <c:pt idx="6095">
                  <c:v>51.702233363339566</c:v>
                </c:pt>
                <c:pt idx="6096">
                  <c:v>51.014561034998259</c:v>
                </c:pt>
                <c:pt idx="6097">
                  <c:v>45.67299442328904</c:v>
                </c:pt>
                <c:pt idx="6098">
                  <c:v>47.433577746786234</c:v>
                </c:pt>
                <c:pt idx="6099">
                  <c:v>41.899216977375765</c:v>
                </c:pt>
                <c:pt idx="6100">
                  <c:v>46.058233090103592</c:v>
                </c:pt>
                <c:pt idx="6101">
                  <c:v>47.77723908666291</c:v>
                </c:pt>
                <c:pt idx="6102">
                  <c:v>42.586539657129116</c:v>
                </c:pt>
                <c:pt idx="6103">
                  <c:v>44.414485860338019</c:v>
                </c:pt>
                <c:pt idx="6104">
                  <c:v>43.550860094223367</c:v>
                </c:pt>
                <c:pt idx="6105">
                  <c:v>47.877584109054546</c:v>
                </c:pt>
                <c:pt idx="6106">
                  <c:v>41.999212351179445</c:v>
                </c:pt>
                <c:pt idx="6107">
                  <c:v>46.149982928237293</c:v>
                </c:pt>
                <c:pt idx="6108">
                  <c:v>39.232031966474217</c:v>
                </c:pt>
                <c:pt idx="6109">
                  <c:v>40.070571476990949</c:v>
                </c:pt>
                <c:pt idx="6110">
                  <c:v>45.252675722266794</c:v>
                </c:pt>
                <c:pt idx="6111">
                  <c:v>44.766392735884679</c:v>
                </c:pt>
                <c:pt idx="6112">
                  <c:v>41.143832120734778</c:v>
                </c:pt>
                <c:pt idx="6113">
                  <c:v>46.40154478139231</c:v>
                </c:pt>
                <c:pt idx="6114">
                  <c:v>41.37030771829189</c:v>
                </c:pt>
                <c:pt idx="6115">
                  <c:v>41.177513560590633</c:v>
                </c:pt>
                <c:pt idx="6116">
                  <c:v>43.33263003233624</c:v>
                </c:pt>
                <c:pt idx="6117">
                  <c:v>39.357812893051722</c:v>
                </c:pt>
                <c:pt idx="6118">
                  <c:v>41.445916133673585</c:v>
                </c:pt>
                <c:pt idx="6119">
                  <c:v>43.33263003233624</c:v>
                </c:pt>
                <c:pt idx="6120">
                  <c:v>39.341321821711752</c:v>
                </c:pt>
                <c:pt idx="6121">
                  <c:v>44.833755615596381</c:v>
                </c:pt>
                <c:pt idx="6122">
                  <c:v>42.318137084046178</c:v>
                </c:pt>
                <c:pt idx="6123">
                  <c:v>46.544516076485714</c:v>
                </c:pt>
                <c:pt idx="6124">
                  <c:v>47.668298880013324</c:v>
                </c:pt>
                <c:pt idx="6125">
                  <c:v>44.666397362081</c:v>
                </c:pt>
                <c:pt idx="6126">
                  <c:v>48.355971208354646</c:v>
                </c:pt>
                <c:pt idx="6127">
                  <c:v>50.183917411563534</c:v>
                </c:pt>
                <c:pt idx="6128">
                  <c:v>48.817167939138848</c:v>
                </c:pt>
                <c:pt idx="6129">
                  <c:v>47.156929638033304</c:v>
                </c:pt>
                <c:pt idx="6130">
                  <c:v>48.708227732489263</c:v>
                </c:pt>
                <c:pt idx="6131">
                  <c:v>46.293303871918653</c:v>
                </c:pt>
                <c:pt idx="6132">
                  <c:v>47.106757126837486</c:v>
                </c:pt>
                <c:pt idx="6133">
                  <c:v>48.154931514983396</c:v>
                </c:pt>
                <c:pt idx="6134">
                  <c:v>47.760748015322939</c:v>
                </c:pt>
                <c:pt idx="6135">
                  <c:v>43.75259908477053</c:v>
                </c:pt>
                <c:pt idx="6136">
                  <c:v>45.639312983433193</c:v>
                </c:pt>
                <c:pt idx="6137">
                  <c:v>49.806924280418961</c:v>
                </c:pt>
                <c:pt idx="6138">
                  <c:v>50.6454637909357</c:v>
                </c:pt>
                <c:pt idx="6139">
                  <c:v>49.806924280418961</c:v>
                </c:pt>
                <c:pt idx="6140">
                  <c:v>49.513435451738104</c:v>
                </c:pt>
                <c:pt idx="6141">
                  <c:v>49.194860367459334</c:v>
                </c:pt>
                <c:pt idx="6142">
                  <c:v>48.079672748189672</c:v>
                </c:pt>
                <c:pt idx="6143">
                  <c:v>46.989571384517909</c:v>
                </c:pt>
                <c:pt idx="6144">
                  <c:v>44.448866597369793</c:v>
                </c:pt>
                <c:pt idx="6145">
                  <c:v>42.662847369686737</c:v>
                </c:pt>
                <c:pt idx="6146">
                  <c:v>41.195403226282444</c:v>
                </c:pt>
                <c:pt idx="6147">
                  <c:v>38.10964775729844</c:v>
                </c:pt>
                <c:pt idx="6148">
                  <c:v>40.180910277992375</c:v>
                </c:pt>
                <c:pt idx="6149">
                  <c:v>35.124586959294042</c:v>
                </c:pt>
                <c:pt idx="6150">
                  <c:v>34.663390228509833</c:v>
                </c:pt>
                <c:pt idx="6151">
                  <c:v>32.919297976352617</c:v>
                </c:pt>
                <c:pt idx="6152">
                  <c:v>23.737290336194345</c:v>
                </c:pt>
                <c:pt idx="6153">
                  <c:v>26.563238416353339</c:v>
                </c:pt>
                <c:pt idx="6154">
                  <c:v>21.716549975284192</c:v>
                </c:pt>
                <c:pt idx="6155">
                  <c:v>15.779760170543288</c:v>
                </c:pt>
                <c:pt idx="6156">
                  <c:v>9.1133710619352257</c:v>
                </c:pt>
                <c:pt idx="6157">
                  <c:v>13.071347481291816</c:v>
                </c:pt>
                <c:pt idx="6158">
                  <c:v>16.987396925122571</c:v>
                </c:pt>
                <c:pt idx="6159">
                  <c:v>16.400419267760856</c:v>
                </c:pt>
                <c:pt idx="6160">
                  <c:v>15.100683026459915</c:v>
                </c:pt>
                <c:pt idx="6161">
                  <c:v>15.64573370829579</c:v>
                </c:pt>
                <c:pt idx="6162">
                  <c:v>14.882802613160745</c:v>
                </c:pt>
                <c:pt idx="6163">
                  <c:v>17.398421144710955</c:v>
                </c:pt>
                <c:pt idx="6164">
                  <c:v>20.769419906705831</c:v>
                </c:pt>
                <c:pt idx="6165">
                  <c:v>22.572279854316815</c:v>
                </c:pt>
                <c:pt idx="6166">
                  <c:v>18.756925081465663</c:v>
                </c:pt>
                <c:pt idx="6167">
                  <c:v>16.006585416688356</c:v>
                </c:pt>
                <c:pt idx="6168">
                  <c:v>15.209972881697457</c:v>
                </c:pt>
                <c:pt idx="6169">
                  <c:v>12.149303668311365</c:v>
                </c:pt>
                <c:pt idx="6170">
                  <c:v>9.8852469899161761</c:v>
                </c:pt>
                <c:pt idx="6171">
                  <c:v>6.4472349967975555</c:v>
                </c:pt>
                <c:pt idx="6172">
                  <c:v>7.2019205562626185</c:v>
                </c:pt>
                <c:pt idx="6173">
                  <c:v>7.4703231293455667</c:v>
                </c:pt>
                <c:pt idx="6174">
                  <c:v>6.0197197058692042</c:v>
                </c:pt>
                <c:pt idx="6175">
                  <c:v>9.6422803210191006</c:v>
                </c:pt>
                <c:pt idx="6176">
                  <c:v>10.522746807061676</c:v>
                </c:pt>
                <c:pt idx="6177">
                  <c:v>9.1642428703069676</c:v>
                </c:pt>
                <c:pt idx="6178">
                  <c:v>8.7869000905744343</c:v>
                </c:pt>
                <c:pt idx="6179">
                  <c:v>9.3738777479361524</c:v>
                </c:pt>
                <c:pt idx="6180">
                  <c:v>9.5415856500394973</c:v>
                </c:pt>
                <c:pt idx="6181">
                  <c:v>13.608502276045673</c:v>
                </c:pt>
                <c:pt idx="6182">
                  <c:v>11.260591646598808</c:v>
                </c:pt>
                <c:pt idx="6183">
                  <c:v>8.8707540416261104</c:v>
                </c:pt>
                <c:pt idx="6184">
                  <c:v>13.356940422890652</c:v>
                </c:pt>
                <c:pt idx="6185">
                  <c:v>22.958217818307293</c:v>
                </c:pt>
                <c:pt idx="6186">
                  <c:v>24.492675192835328</c:v>
                </c:pt>
                <c:pt idx="6187">
                  <c:v>25.373141678877904</c:v>
                </c:pt>
                <c:pt idx="6188">
                  <c:v>19.534782385588105</c:v>
                </c:pt>
                <c:pt idx="6189">
                  <c:v>10.631687013711257</c:v>
                </c:pt>
                <c:pt idx="6190">
                  <c:v>7.8645066290060255</c:v>
                </c:pt>
                <c:pt idx="6191">
                  <c:v>9.1642428703069676</c:v>
                </c:pt>
                <c:pt idx="6192">
                  <c:v>9.1810835902348948</c:v>
                </c:pt>
                <c:pt idx="6193">
                  <c:v>9.3738777479361524</c:v>
                </c:pt>
                <c:pt idx="6194">
                  <c:v>7.7974933978822785</c:v>
                </c:pt>
                <c:pt idx="6195">
                  <c:v>9.5164993944415919</c:v>
                </c:pt>
                <c:pt idx="6196">
                  <c:v>12.971352107488133</c:v>
                </c:pt>
                <c:pt idx="6197">
                  <c:v>10.665368453567108</c:v>
                </c:pt>
                <c:pt idx="6198">
                  <c:v>11.059551953227569</c:v>
                </c:pt>
                <c:pt idx="6199">
                  <c:v>7.2861241559022529</c:v>
                </c:pt>
                <c:pt idx="6200">
                  <c:v>11.336200061980499</c:v>
                </c:pt>
                <c:pt idx="6201">
                  <c:v>12.443142145580186</c:v>
                </c:pt>
                <c:pt idx="6202">
                  <c:v>20.451194471015025</c:v>
                </c:pt>
                <c:pt idx="6203">
                  <c:v>21.35674721265551</c:v>
                </c:pt>
                <c:pt idx="6204">
                  <c:v>25.172101985506661</c:v>
                </c:pt>
                <c:pt idx="6205">
                  <c:v>22.212127443100176</c:v>
                </c:pt>
                <c:pt idx="6206">
                  <c:v>25.381736863135846</c:v>
                </c:pt>
                <c:pt idx="6207">
                  <c:v>24.878613156825804</c:v>
                </c:pt>
                <c:pt idx="6208">
                  <c:v>23.620803891050699</c:v>
                </c:pt>
                <c:pt idx="6209">
                  <c:v>23.45309598894735</c:v>
                </c:pt>
                <c:pt idx="6210">
                  <c:v>21.98565184554306</c:v>
                </c:pt>
                <c:pt idx="6211">
                  <c:v>17.306671306577261</c:v>
                </c:pt>
                <c:pt idx="6212">
                  <c:v>6.2798767432821689</c:v>
                </c:pt>
                <c:pt idx="6213">
                  <c:v>3.7391719561340464</c:v>
                </c:pt>
                <c:pt idx="6214">
                  <c:v>10.531341991319618</c:v>
                </c:pt>
                <c:pt idx="6215">
                  <c:v>19.436701522724956</c:v>
                </c:pt>
                <c:pt idx="6216">
                  <c:v>21.21412556615007</c:v>
                </c:pt>
                <c:pt idx="6217">
                  <c:v>22.958217818307293</c:v>
                </c:pt>
                <c:pt idx="6218">
                  <c:v>28.358202476882301</c:v>
                </c:pt>
                <c:pt idx="6219">
                  <c:v>31.695519799021323</c:v>
                </c:pt>
                <c:pt idx="6220">
                  <c:v>30.72260417766913</c:v>
                </c:pt>
                <c:pt idx="6221">
                  <c:v>32.952979416208471</c:v>
                </c:pt>
                <c:pt idx="6222">
                  <c:v>34.193947962055653</c:v>
                </c:pt>
                <c:pt idx="6223">
                  <c:v>37.028141577884632</c:v>
                </c:pt>
                <c:pt idx="6224">
                  <c:v>38.881174036691441</c:v>
                </c:pt>
                <c:pt idx="6225">
                  <c:v>39.342370767475643</c:v>
                </c:pt>
                <c:pt idx="6226">
                  <c:v>42.84739599171801</c:v>
                </c:pt>
                <c:pt idx="6227">
                  <c:v>44.029596842111424</c:v>
                </c:pt>
                <c:pt idx="6228">
                  <c:v>45.605981192165295</c:v>
                </c:pt>
                <c:pt idx="6229">
                  <c:v>46.830109018084549</c:v>
                </c:pt>
                <c:pt idx="6230">
                  <c:v>46.964135480332047</c:v>
                </c:pt>
                <c:pt idx="6231">
                  <c:v>46.662051467393241</c:v>
                </c:pt>
                <c:pt idx="6232">
                  <c:v>46.435575869836121</c:v>
                </c:pt>
                <c:pt idx="6233">
                  <c:v>47.617776720229536</c:v>
                </c:pt>
                <c:pt idx="6234">
                  <c:v>48.74120987516919</c:v>
                </c:pt>
                <c:pt idx="6235">
                  <c:v>47.860743389126618</c:v>
                </c:pt>
                <c:pt idx="6236">
                  <c:v>48.64051520418959</c:v>
                </c:pt>
                <c:pt idx="6237">
                  <c:v>51.533476515472337</c:v>
                </c:pt>
                <c:pt idx="6238">
                  <c:v>49.4955457860463</c:v>
                </c:pt>
                <c:pt idx="6239">
                  <c:v>48.673846995457488</c:v>
                </c:pt>
                <c:pt idx="6240">
                  <c:v>47.240084291909049</c:v>
                </c:pt>
                <c:pt idx="6241">
                  <c:v>48.68244217971543</c:v>
                </c:pt>
                <c:pt idx="6242">
                  <c:v>45.504237575421818</c:v>
                </c:pt>
                <c:pt idx="6243">
                  <c:v>46.418385501320238</c:v>
                </c:pt>
                <c:pt idx="6244">
                  <c:v>46.845900792248592</c:v>
                </c:pt>
                <c:pt idx="6245">
                  <c:v>47.776539789486989</c:v>
                </c:pt>
                <c:pt idx="6246">
                  <c:v>44.682538784833007</c:v>
                </c:pt>
                <c:pt idx="6247">
                  <c:v>46.32593636601063</c:v>
                </c:pt>
                <c:pt idx="6248">
                  <c:v>45.847898915298494</c:v>
                </c:pt>
                <c:pt idx="6249">
                  <c:v>45.252675722266794</c:v>
                </c:pt>
                <c:pt idx="6250">
                  <c:v>45.864389986638457</c:v>
                </c:pt>
                <c:pt idx="6251">
                  <c:v>45.176717658297143</c:v>
                </c:pt>
                <c:pt idx="6252">
                  <c:v>45.117949962843376</c:v>
                </c:pt>
                <c:pt idx="6253">
                  <c:v>47.113604068155617</c:v>
                </c:pt>
                <c:pt idx="6254">
                  <c:v>42.719866822200693</c:v>
                </c:pt>
                <c:pt idx="6255">
                  <c:v>43.885576601254137</c:v>
                </c:pt>
                <c:pt idx="6256">
                  <c:v>38.074567723090745</c:v>
                </c:pt>
                <c:pt idx="6257">
                  <c:v>38.963279744803302</c:v>
                </c:pt>
                <c:pt idx="6258">
                  <c:v>38.18350792974033</c:v>
                </c:pt>
                <c:pt idx="6259">
                  <c:v>39.500084890969198</c:v>
                </c:pt>
                <c:pt idx="6260">
                  <c:v>40.531418559187195</c:v>
                </c:pt>
                <c:pt idx="6261">
                  <c:v>39.81041443957799</c:v>
                </c:pt>
                <c:pt idx="6262">
                  <c:v>40.221089010578403</c:v>
                </c:pt>
                <c:pt idx="6263">
                  <c:v>38.150176138472439</c:v>
                </c:pt>
                <c:pt idx="6264">
                  <c:v>40.934197243105594</c:v>
                </c:pt>
                <c:pt idx="6265">
                  <c:v>42.443568362035727</c:v>
                </c:pt>
                <c:pt idx="6266">
                  <c:v>42.778984166242417</c:v>
                </c:pt>
                <c:pt idx="6267">
                  <c:v>42.06622558230319</c:v>
                </c:pt>
                <c:pt idx="6268">
                  <c:v>43.072472994923281</c:v>
                </c:pt>
                <c:pt idx="6269">
                  <c:v>44.355368516296288</c:v>
                </c:pt>
                <c:pt idx="6270">
                  <c:v>44.20450133412087</c:v>
                </c:pt>
                <c:pt idx="6271">
                  <c:v>44.674293249163021</c:v>
                </c:pt>
                <c:pt idx="6272">
                  <c:v>45.244430186596809</c:v>
                </c:pt>
                <c:pt idx="6273">
                  <c:v>45.61352743065936</c:v>
                </c:pt>
                <c:pt idx="6274">
                  <c:v>43.13983587463499</c:v>
                </c:pt>
                <c:pt idx="6275">
                  <c:v>43.282457521140422</c:v>
                </c:pt>
                <c:pt idx="6276">
                  <c:v>42.108502206416993</c:v>
                </c:pt>
                <c:pt idx="6277">
                  <c:v>43.114749619037077</c:v>
                </c:pt>
                <c:pt idx="6278">
                  <c:v>41.789927122138216</c:v>
                </c:pt>
                <c:pt idx="6279">
                  <c:v>43.777335691780479</c:v>
                </c:pt>
                <c:pt idx="6280">
                  <c:v>44.515180531317618</c:v>
                </c:pt>
                <c:pt idx="6281">
                  <c:v>44.498339811389691</c:v>
                </c:pt>
                <c:pt idx="6282">
                  <c:v>44.749901664544716</c:v>
                </c:pt>
                <c:pt idx="6283">
                  <c:v>45.71422210163896</c:v>
                </c:pt>
                <c:pt idx="6284">
                  <c:v>41.773086402210296</c:v>
                </c:pt>
                <c:pt idx="6285">
                  <c:v>42.670393608180795</c:v>
                </c:pt>
                <c:pt idx="6286">
                  <c:v>39.819359272423888</c:v>
                </c:pt>
                <c:pt idx="6287">
                  <c:v>39.483943468217198</c:v>
                </c:pt>
                <c:pt idx="6288">
                  <c:v>34.050277369786329</c:v>
                </c:pt>
                <c:pt idx="6289">
                  <c:v>35.936991268448985</c:v>
                </c:pt>
                <c:pt idx="6290">
                  <c:v>33.941337163136744</c:v>
                </c:pt>
                <c:pt idx="6291">
                  <c:v>34.46130158937472</c:v>
                </c:pt>
                <c:pt idx="6292">
                  <c:v>26.134674179661108</c:v>
                </c:pt>
                <c:pt idx="6293">
                  <c:v>23.996398427843427</c:v>
                </c:pt>
                <c:pt idx="6294">
                  <c:v>23.090845686202943</c:v>
                </c:pt>
                <c:pt idx="6295">
                  <c:v>26.151514899589031</c:v>
                </c:pt>
                <c:pt idx="6296">
                  <c:v>27.719653713972921</c:v>
                </c:pt>
                <c:pt idx="6297">
                  <c:v>23.082600150532961</c:v>
                </c:pt>
                <c:pt idx="6298">
                  <c:v>14.655278069839753</c:v>
                </c:pt>
                <c:pt idx="6299">
                  <c:v>13.833579279250937</c:v>
                </c:pt>
                <c:pt idx="6300">
                  <c:v>12.59261073340376</c:v>
                </c:pt>
                <c:pt idx="6301">
                  <c:v>12.190181698073321</c:v>
                </c:pt>
                <c:pt idx="6302">
                  <c:v>11.787752662742879</c:v>
                </c:pt>
                <c:pt idx="6303">
                  <c:v>12.726986844239217</c:v>
                </c:pt>
                <c:pt idx="6304">
                  <c:v>13.096084088301765</c:v>
                </c:pt>
                <c:pt idx="6305">
                  <c:v>14.957711731366512</c:v>
                </c:pt>
                <c:pt idx="6306">
                  <c:v>16.047813095038272</c:v>
                </c:pt>
                <c:pt idx="6307">
                  <c:v>17.179841434235865</c:v>
                </c:pt>
                <c:pt idx="6308">
                  <c:v>20.617853427354486</c:v>
                </c:pt>
                <c:pt idx="6309">
                  <c:v>17.028974252060447</c:v>
                </c:pt>
                <c:pt idx="6310">
                  <c:v>15.2680412799753</c:v>
                </c:pt>
                <c:pt idx="6311">
                  <c:v>13.062752297033871</c:v>
                </c:pt>
                <c:pt idx="6312">
                  <c:v>14.865612244644854</c:v>
                </c:pt>
                <c:pt idx="6313">
                  <c:v>12.450688384074244</c:v>
                </c:pt>
                <c:pt idx="6314">
                  <c:v>13.096433736889725</c:v>
                </c:pt>
                <c:pt idx="6315">
                  <c:v>9.909983596926125</c:v>
                </c:pt>
                <c:pt idx="6316">
                  <c:v>8.6690150510789472</c:v>
                </c:pt>
                <c:pt idx="6317">
                  <c:v>10.933071729474136</c:v>
                </c:pt>
                <c:pt idx="6318">
                  <c:v>12.903639579188468</c:v>
                </c:pt>
                <c:pt idx="6319">
                  <c:v>16.509359474410438</c:v>
                </c:pt>
                <c:pt idx="6320">
                  <c:v>12.459283568332193</c:v>
                </c:pt>
                <c:pt idx="6321">
                  <c:v>11.872305910970475</c:v>
                </c:pt>
                <c:pt idx="6322">
                  <c:v>13.859714480612734</c:v>
                </c:pt>
                <c:pt idx="6323">
                  <c:v>13.985495407190246</c:v>
                </c:pt>
                <c:pt idx="6324">
                  <c:v>15.679415148151644</c:v>
                </c:pt>
                <c:pt idx="6325">
                  <c:v>20.626798260200392</c:v>
                </c:pt>
                <c:pt idx="6326">
                  <c:v>19.159354116796102</c:v>
                </c:pt>
                <c:pt idx="6327">
                  <c:v>23.519759571483135</c:v>
                </c:pt>
                <c:pt idx="6328">
                  <c:v>25.255606287970377</c:v>
                </c:pt>
                <c:pt idx="6329">
                  <c:v>24.375139801927798</c:v>
                </c:pt>
                <c:pt idx="6330">
                  <c:v>24.962117459289512</c:v>
                </c:pt>
                <c:pt idx="6331">
                  <c:v>23.343806133709808</c:v>
                </c:pt>
                <c:pt idx="6332">
                  <c:v>21.750581063728003</c:v>
                </c:pt>
                <c:pt idx="6333">
                  <c:v>14.832630101964924</c:v>
                </c:pt>
                <c:pt idx="6334">
                  <c:v>17.893299315351015</c:v>
                </c:pt>
                <c:pt idx="6335">
                  <c:v>22.882609402925599</c:v>
                </c:pt>
                <c:pt idx="6336">
                  <c:v>28.333116221284389</c:v>
                </c:pt>
                <c:pt idx="6337">
                  <c:v>29.29743665837864</c:v>
                </c:pt>
                <c:pt idx="6338">
                  <c:v>28.26610299016065</c:v>
                </c:pt>
                <c:pt idx="6339">
                  <c:v>24.702310070464513</c:v>
                </c:pt>
                <c:pt idx="6340">
                  <c:v>24.953871923619534</c:v>
                </c:pt>
                <c:pt idx="6341">
                  <c:v>24.870017972567862</c:v>
                </c:pt>
                <c:pt idx="6342">
                  <c:v>23.025231049431039</c:v>
                </c:pt>
                <c:pt idx="6343">
                  <c:v>27.259855577540566</c:v>
                </c:pt>
                <c:pt idx="6344">
                  <c:v>28.517664843315668</c:v>
                </c:pt>
                <c:pt idx="6345">
                  <c:v>26.043973287291291</c:v>
                </c:pt>
                <c:pt idx="6346">
                  <c:v>22.018983636810955</c:v>
                </c:pt>
                <c:pt idx="6347">
                  <c:v>23.461341524617332</c:v>
                </c:pt>
                <c:pt idx="6348">
                  <c:v>24.190940828484489</c:v>
                </c:pt>
                <c:pt idx="6349">
                  <c:v>25.658384971888776</c:v>
                </c:pt>
                <c:pt idx="6350">
                  <c:v>26.471838226807606</c:v>
                </c:pt>
                <c:pt idx="6351">
                  <c:v>24.501270377093274</c:v>
                </c:pt>
                <c:pt idx="6352">
                  <c:v>25.297882912084173</c:v>
                </c:pt>
                <c:pt idx="6353">
                  <c:v>25.616457996362943</c:v>
                </c:pt>
                <c:pt idx="6354">
                  <c:v>28.090149552387313</c:v>
                </c:pt>
                <c:pt idx="6355">
                  <c:v>25.53260404531127</c:v>
                </c:pt>
                <c:pt idx="6356">
                  <c:v>23.520109220071102</c:v>
                </c:pt>
                <c:pt idx="6357">
                  <c:v>23.486427780215244</c:v>
                </c:pt>
                <c:pt idx="6358">
                  <c:v>26.194840469466715</c:v>
                </c:pt>
                <c:pt idx="6359">
                  <c:v>25.205433776774555</c:v>
                </c:pt>
                <c:pt idx="6360">
                  <c:v>23.679221937916498</c:v>
                </c:pt>
                <c:pt idx="6361">
                  <c:v>25.364546494619955</c:v>
                </c:pt>
                <c:pt idx="6362">
                  <c:v>25.766975529950397</c:v>
                </c:pt>
                <c:pt idx="6363">
                  <c:v>26.924090124745906</c:v>
                </c:pt>
                <c:pt idx="6364">
                  <c:v>28.969916741253964</c:v>
                </c:pt>
                <c:pt idx="6365">
                  <c:v>30.009495945141946</c:v>
                </c:pt>
                <c:pt idx="6366">
                  <c:v>36.072066676460366</c:v>
                </c:pt>
                <c:pt idx="6367">
                  <c:v>35.27545414146946</c:v>
                </c:pt>
                <c:pt idx="6368">
                  <c:v>37.564597075462565</c:v>
                </c:pt>
                <c:pt idx="6369">
                  <c:v>37.313035222307541</c:v>
                </c:pt>
                <c:pt idx="6370">
                  <c:v>37.086559624750436</c:v>
                </c:pt>
                <c:pt idx="6371">
                  <c:v>39.275007887763934</c:v>
                </c:pt>
                <c:pt idx="6372">
                  <c:v>40.415281762631508</c:v>
                </c:pt>
                <c:pt idx="6373">
                  <c:v>40.977173164395317</c:v>
                </c:pt>
                <c:pt idx="6374">
                  <c:v>43.400342560635913</c:v>
                </c:pt>
                <c:pt idx="6375">
                  <c:v>42.687583976696679</c:v>
                </c:pt>
                <c:pt idx="6376">
                  <c:v>43.886625547018028</c:v>
                </c:pt>
                <c:pt idx="6377">
                  <c:v>44.037492729193445</c:v>
                </c:pt>
                <c:pt idx="6378">
                  <c:v>44.18835991136887</c:v>
                </c:pt>
                <c:pt idx="6379">
                  <c:v>45.177766604061027</c:v>
                </c:pt>
                <c:pt idx="6380">
                  <c:v>47.173420709373268</c:v>
                </c:pt>
                <c:pt idx="6381">
                  <c:v>46.280236271237762</c:v>
                </c:pt>
                <c:pt idx="6382">
                  <c:v>45.7561490771648</c:v>
                </c:pt>
                <c:pt idx="6383">
                  <c:v>46.980276903084047</c:v>
                </c:pt>
                <c:pt idx="6384">
                  <c:v>46.393299245722332</c:v>
                </c:pt>
                <c:pt idx="6385">
                  <c:v>44.087315591801307</c:v>
                </c:pt>
                <c:pt idx="6386">
                  <c:v>41.185759096260618</c:v>
                </c:pt>
                <c:pt idx="6387">
                  <c:v>38.879775442339593</c:v>
                </c:pt>
                <c:pt idx="6388">
                  <c:v>42.34287369105612</c:v>
                </c:pt>
                <c:pt idx="6389">
                  <c:v>41.336626278436036</c:v>
                </c:pt>
                <c:pt idx="6390">
                  <c:v>40.984369754301419</c:v>
                </c:pt>
                <c:pt idx="6391">
                  <c:v>40.632113230166794</c:v>
                </c:pt>
                <c:pt idx="6392">
                  <c:v>43.07212334633531</c:v>
                </c:pt>
                <c:pt idx="6393">
                  <c:v>41.604679202931024</c:v>
                </c:pt>
                <c:pt idx="6394">
                  <c:v>42.845647748778205</c:v>
                </c:pt>
                <c:pt idx="6395">
                  <c:v>43.080368882005295</c:v>
                </c:pt>
                <c:pt idx="6396">
                  <c:v>42.895820259974023</c:v>
                </c:pt>
                <c:pt idx="6397">
                  <c:v>44.430277634502055</c:v>
                </c:pt>
                <c:pt idx="6398">
                  <c:v>45.076022987317536</c:v>
                </c:pt>
                <c:pt idx="6399">
                  <c:v>46.174719535247242</c:v>
                </c:pt>
                <c:pt idx="6400">
                  <c:v>44.866737758276315</c:v>
                </c:pt>
                <c:pt idx="6401">
                  <c:v>46.090865584195569</c:v>
                </c:pt>
                <c:pt idx="6402">
                  <c:v>42.845647748778205</c:v>
                </c:pt>
                <c:pt idx="6403">
                  <c:v>41.19365498334264</c:v>
                </c:pt>
                <c:pt idx="6404">
                  <c:v>40.413883168279668</c:v>
                </c:pt>
                <c:pt idx="6405">
                  <c:v>39.332376988865853</c:v>
                </c:pt>
                <c:pt idx="6406">
                  <c:v>41.847995520416063</c:v>
                </c:pt>
                <c:pt idx="6407">
                  <c:v>43.063877810665325</c:v>
                </c:pt>
                <c:pt idx="6408">
                  <c:v>43.332280383748277</c:v>
                </c:pt>
                <c:pt idx="6409">
                  <c:v>44.456063187275895</c:v>
                </c:pt>
                <c:pt idx="6410">
                  <c:v>45.252675722266794</c:v>
                </c:pt>
                <c:pt idx="6411">
                  <c:v>44.606930369451312</c:v>
                </c:pt>
                <c:pt idx="6412">
                  <c:v>46.28400939048479</c:v>
                </c:pt>
                <c:pt idx="6413">
                  <c:v>47.441123985280292</c:v>
                </c:pt>
                <c:pt idx="6414">
                  <c:v>43.298948592480393</c:v>
                </c:pt>
                <c:pt idx="6415">
                  <c:v>38.108598811534563</c:v>
                </c:pt>
                <c:pt idx="6416">
                  <c:v>39.005906017505062</c:v>
                </c:pt>
                <c:pt idx="6417">
                  <c:v>33.440127967767239</c:v>
                </c:pt>
                <c:pt idx="6418">
                  <c:v>33.555399199146272</c:v>
                </c:pt>
                <c:pt idx="6419">
                  <c:v>42.200601693138644</c:v>
                </c:pt>
                <c:pt idx="6420">
                  <c:v>28.415221929396257</c:v>
                </c:pt>
                <c:pt idx="6421">
                  <c:v>33.823801772229224</c:v>
                </c:pt>
                <c:pt idx="6422">
                  <c:v>38.788025604205892</c:v>
                </c:pt>
                <c:pt idx="6423">
                  <c:v>35.400186122283095</c:v>
                </c:pt>
                <c:pt idx="6424">
                  <c:v>33.454704528166673</c:v>
                </c:pt>
                <c:pt idx="6425">
                  <c:v>33.890815003352962</c:v>
                </c:pt>
                <c:pt idx="6426">
                  <c:v>42.846347045954126</c:v>
                </c:pt>
                <c:pt idx="6427">
                  <c:v>45.303197882050576</c:v>
                </c:pt>
                <c:pt idx="6428">
                  <c:v>41.169268024920655</c:v>
                </c:pt>
                <c:pt idx="6429">
                  <c:v>41.462756853601512</c:v>
                </c:pt>
                <c:pt idx="6430">
                  <c:v>35.802615157613538</c:v>
                </c:pt>
                <c:pt idx="6431">
                  <c:v>38.108598811534563</c:v>
                </c:pt>
                <c:pt idx="6432">
                  <c:v>35.970323059716883</c:v>
                </c:pt>
                <c:pt idx="6433">
                  <c:v>38.12543953146249</c:v>
                </c:pt>
                <c:pt idx="6434">
                  <c:v>31.727452995937373</c:v>
                </c:pt>
                <c:pt idx="6435">
                  <c:v>30.947681180874401</c:v>
                </c:pt>
                <c:pt idx="6436">
                  <c:v>19.224968753568007</c:v>
                </c:pt>
                <c:pt idx="6437">
                  <c:v>21.950222162747401</c:v>
                </c:pt>
                <c:pt idx="6438">
                  <c:v>22.176697760304517</c:v>
                </c:pt>
                <c:pt idx="6439">
                  <c:v>17.564730452462459</c:v>
                </c:pt>
                <c:pt idx="6440">
                  <c:v>15.736784249253567</c:v>
                </c:pt>
                <c:pt idx="6441">
                  <c:v>14.45388872788055</c:v>
                </c:pt>
                <c:pt idx="6442">
                  <c:v>13.397468804064648</c:v>
                </c:pt>
                <c:pt idx="6443">
                  <c:v>14.227762778911398</c:v>
                </c:pt>
                <c:pt idx="6444">
                  <c:v>17.623847796504183</c:v>
                </c:pt>
                <c:pt idx="6445">
                  <c:v>12.59261073340376</c:v>
                </c:pt>
                <c:pt idx="6446">
                  <c:v>12.59261073340376</c:v>
                </c:pt>
                <c:pt idx="6447">
                  <c:v>12.190181698073321</c:v>
                </c:pt>
                <c:pt idx="6448">
                  <c:v>13.783406768055119</c:v>
                </c:pt>
                <c:pt idx="6449">
                  <c:v>14.387225145344765</c:v>
                </c:pt>
                <c:pt idx="6450">
                  <c:v>16.961611372348738</c:v>
                </c:pt>
                <c:pt idx="6451">
                  <c:v>16.081144886306166</c:v>
                </c:pt>
                <c:pt idx="6452">
                  <c:v>17.062306043328338</c:v>
                </c:pt>
                <c:pt idx="6453">
                  <c:v>20.12297525671443</c:v>
                </c:pt>
                <c:pt idx="6454">
                  <c:v>19.8463271479615</c:v>
                </c:pt>
                <c:pt idx="6455">
                  <c:v>22.906996361347591</c:v>
                </c:pt>
                <c:pt idx="6456">
                  <c:v>25.565236539403234</c:v>
                </c:pt>
                <c:pt idx="6457">
                  <c:v>24.894404930989847</c:v>
                </c:pt>
                <c:pt idx="6458">
                  <c:v>24.32426799355606</c:v>
                </c:pt>
                <c:pt idx="6459">
                  <c:v>22.269846192790055</c:v>
                </c:pt>
                <c:pt idx="6460">
                  <c:v>24.718451493216516</c:v>
                </c:pt>
                <c:pt idx="6461">
                  <c:v>25.322269870506158</c:v>
                </c:pt>
                <c:pt idx="6462">
                  <c:v>21.800403926335864</c:v>
                </c:pt>
                <c:pt idx="6463">
                  <c:v>19.03322354163063</c:v>
                </c:pt>
                <c:pt idx="6464">
                  <c:v>13.708497649849352</c:v>
                </c:pt>
                <c:pt idx="6465">
                  <c:v>12.744177212755101</c:v>
                </c:pt>
                <c:pt idx="6466">
                  <c:v>21.943025572841304</c:v>
                </c:pt>
                <c:pt idx="6467">
                  <c:v>28.190144926190992</c:v>
                </c:pt>
                <c:pt idx="6468">
                  <c:v>23.259602534070172</c:v>
                </c:pt>
                <c:pt idx="6469">
                  <c:v>29.339013985316516</c:v>
                </c:pt>
                <c:pt idx="6470">
                  <c:v>34.772680083747382</c:v>
                </c:pt>
                <c:pt idx="6471">
                  <c:v>35.007401216974479</c:v>
                </c:pt>
                <c:pt idx="6472">
                  <c:v>32.466696429826357</c:v>
                </c:pt>
                <c:pt idx="6473">
                  <c:v>30.62190950668953</c:v>
                </c:pt>
                <c:pt idx="6474">
                  <c:v>29.96791861820407</c:v>
                </c:pt>
                <c:pt idx="6475">
                  <c:v>31.879718772464638</c:v>
                </c:pt>
                <c:pt idx="6476">
                  <c:v>28.148217950665153</c:v>
                </c:pt>
                <c:pt idx="6477">
                  <c:v>29.464794911894028</c:v>
                </c:pt>
                <c:pt idx="6478">
                  <c:v>30.72260417766913</c:v>
                </c:pt>
                <c:pt idx="6479">
                  <c:v>33.57363851342604</c:v>
                </c:pt>
                <c:pt idx="6480">
                  <c:v>27.636848708685125</c:v>
                </c:pt>
                <c:pt idx="6481">
                  <c:v>31.452203481536291</c:v>
                </c:pt>
                <c:pt idx="6482">
                  <c:v>33.380844355724783</c:v>
                </c:pt>
                <c:pt idx="6483">
                  <c:v>33.045428551518093</c:v>
                </c:pt>
                <c:pt idx="6484">
                  <c:v>34.135529915189842</c:v>
                </c:pt>
                <c:pt idx="6485">
                  <c:v>32.123035089949681</c:v>
                </c:pt>
                <c:pt idx="6486">
                  <c:v>30.278248166812855</c:v>
                </c:pt>
                <c:pt idx="6487">
                  <c:v>32.223729760929281</c:v>
                </c:pt>
                <c:pt idx="6488">
                  <c:v>30.001600058059925</c:v>
                </c:pt>
                <c:pt idx="6489">
                  <c:v>30.08545400911159</c:v>
                </c:pt>
                <c:pt idx="6490">
                  <c:v>33.213136453621438</c:v>
                </c:pt>
                <c:pt idx="6491">
                  <c:v>32.601072540661811</c:v>
                </c:pt>
                <c:pt idx="6492">
                  <c:v>30.672431666473312</c:v>
                </c:pt>
                <c:pt idx="6493">
                  <c:v>29.917746107008245</c:v>
                </c:pt>
                <c:pt idx="6494">
                  <c:v>30.982761215082096</c:v>
                </c:pt>
                <c:pt idx="6495">
                  <c:v>28.945180134244016</c:v>
                </c:pt>
                <c:pt idx="6496">
                  <c:v>27.49457671076765</c:v>
                </c:pt>
                <c:pt idx="6497">
                  <c:v>28.92009387864611</c:v>
                </c:pt>
                <c:pt idx="6498">
                  <c:v>28.92009387864611</c:v>
                </c:pt>
                <c:pt idx="6499">
                  <c:v>27.620357637345162</c:v>
                </c:pt>
                <c:pt idx="6500">
                  <c:v>26.672877920178845</c:v>
                </c:pt>
                <c:pt idx="6501">
                  <c:v>25.901351640785858</c:v>
                </c:pt>
                <c:pt idx="6502">
                  <c:v>24.54284770403115</c:v>
                </c:pt>
                <c:pt idx="6503">
                  <c:v>26.999698540127596</c:v>
                </c:pt>
                <c:pt idx="6504">
                  <c:v>29.070961060821528</c:v>
                </c:pt>
                <c:pt idx="6505">
                  <c:v>31.779373750072995</c:v>
                </c:pt>
                <c:pt idx="6506">
                  <c:v>31.410276506010451</c:v>
                </c:pt>
                <c:pt idx="6507">
                  <c:v>29.842137691626558</c:v>
                </c:pt>
                <c:pt idx="6508">
                  <c:v>32.634404331929701</c:v>
                </c:pt>
                <c:pt idx="6509">
                  <c:v>36.206442787295821</c:v>
                </c:pt>
                <c:pt idx="6510">
                  <c:v>36.214688322965806</c:v>
                </c:pt>
                <c:pt idx="6511">
                  <c:v>37.17900876006005</c:v>
                </c:pt>
                <c:pt idx="6512">
                  <c:v>37.07831408908045</c:v>
                </c:pt>
                <c:pt idx="6513">
                  <c:v>38.159820268494265</c:v>
                </c:pt>
                <c:pt idx="6514">
                  <c:v>37.807563744359648</c:v>
                </c:pt>
                <c:pt idx="6515">
                  <c:v>38.151225084236323</c:v>
                </c:pt>
                <c:pt idx="6516">
                  <c:v>39.266412703505985</c:v>
                </c:pt>
                <c:pt idx="6517">
                  <c:v>38.696275766072198</c:v>
                </c:pt>
                <c:pt idx="6518">
                  <c:v>40.314587091651909</c:v>
                </c:pt>
                <c:pt idx="6519">
                  <c:v>42.620570745572941</c:v>
                </c:pt>
                <c:pt idx="6520">
                  <c:v>40.993664235735281</c:v>
                </c:pt>
                <c:pt idx="6521">
                  <c:v>42.259719037180368</c:v>
                </c:pt>
                <c:pt idx="6522">
                  <c:v>43.374906656450037</c:v>
                </c:pt>
                <c:pt idx="6523">
                  <c:v>43.550860094223367</c:v>
                </c:pt>
                <c:pt idx="6524">
                  <c:v>44.406240324668033</c:v>
                </c:pt>
                <c:pt idx="6525">
                  <c:v>44.791828640070548</c:v>
                </c:pt>
                <c:pt idx="6526">
                  <c:v>45.739308357236872</c:v>
                </c:pt>
                <c:pt idx="6527">
                  <c:v>44.355718164884252</c:v>
                </c:pt>
                <c:pt idx="6528">
                  <c:v>45.051636028895551</c:v>
                </c:pt>
                <c:pt idx="6529">
                  <c:v>42.192006508880702</c:v>
                </c:pt>
                <c:pt idx="6530">
                  <c:v>43.49174275018165</c:v>
                </c:pt>
                <c:pt idx="6531">
                  <c:v>41.529420436137293</c:v>
                </c:pt>
                <c:pt idx="6532">
                  <c:v>41.646606178456864</c:v>
                </c:pt>
                <c:pt idx="6533">
                  <c:v>39.818659975247961</c:v>
                </c:pt>
                <c:pt idx="6534">
                  <c:v>41.369958069703934</c:v>
                </c:pt>
                <c:pt idx="6535">
                  <c:v>37.68897940768823</c:v>
                </c:pt>
                <c:pt idx="6536">
                  <c:v>39.147828366834581</c:v>
                </c:pt>
                <c:pt idx="6537">
                  <c:v>35.500181496086775</c:v>
                </c:pt>
                <c:pt idx="6538">
                  <c:v>36.171013104500162</c:v>
                </c:pt>
                <c:pt idx="6539">
                  <c:v>35.927696787015122</c:v>
                </c:pt>
                <c:pt idx="6540">
                  <c:v>34.753741472291694</c:v>
                </c:pt>
                <c:pt idx="6541">
                  <c:v>32.783173622577358</c:v>
                </c:pt>
                <c:pt idx="6542">
                  <c:v>32.934040804752776</c:v>
                </c:pt>
                <c:pt idx="6543">
                  <c:v>31.575536867998071</c:v>
                </c:pt>
                <c:pt idx="6544">
                  <c:v>32.430917098442734</c:v>
                </c:pt>
                <c:pt idx="6545">
                  <c:v>32.204441500885622</c:v>
                </c:pt>
                <c:pt idx="6546">
                  <c:v>34.720060032435832</c:v>
                </c:pt>
                <c:pt idx="6547">
                  <c:v>36.732904506263971</c:v>
                </c:pt>
                <c:pt idx="6548">
                  <c:v>39.960931973165437</c:v>
                </c:pt>
                <c:pt idx="6549">
                  <c:v>38.862585073823702</c:v>
                </c:pt>
                <c:pt idx="6550">
                  <c:v>39.483244171041271</c:v>
                </c:pt>
                <c:pt idx="6551">
                  <c:v>40.489491583661355</c:v>
                </c:pt>
                <c:pt idx="6552">
                  <c:v>39.827255159505917</c:v>
                </c:pt>
                <c:pt idx="6553">
                  <c:v>41.990617166921503</c:v>
                </c:pt>
                <c:pt idx="6554">
                  <c:v>43.357366639346189</c:v>
                </c:pt>
                <c:pt idx="6555">
                  <c:v>42.099557373571081</c:v>
                </c:pt>
                <c:pt idx="6556">
                  <c:v>39.852341415103822</c:v>
                </c:pt>
                <c:pt idx="6557">
                  <c:v>37.47109899438906</c:v>
                </c:pt>
                <c:pt idx="6558">
                  <c:v>35.332823242571386</c:v>
                </c:pt>
                <c:pt idx="6559">
                  <c:v>37.781428542997851</c:v>
                </c:pt>
                <c:pt idx="6560">
                  <c:v>41.579942595921075</c:v>
                </c:pt>
                <c:pt idx="6561">
                  <c:v>41.647305475632784</c:v>
                </c:pt>
                <c:pt idx="6562">
                  <c:v>38.477696055597114</c:v>
                </c:pt>
                <c:pt idx="6563">
                  <c:v>45.915611443598159</c:v>
                </c:pt>
                <c:pt idx="6564">
                  <c:v>45.144085164205173</c:v>
                </c:pt>
                <c:pt idx="6565">
                  <c:v>42.209196877396586</c:v>
                </c:pt>
                <c:pt idx="6566">
                  <c:v>39.987067174527233</c:v>
                </c:pt>
                <c:pt idx="6567">
                  <c:v>42.276210108520338</c:v>
                </c:pt>
                <c:pt idx="6568">
                  <c:v>48.825063826220862</c:v>
                </c:pt>
                <c:pt idx="6569">
                  <c:v>47.039044598537814</c:v>
                </c:pt>
                <c:pt idx="6570">
                  <c:v>45.236184650926823</c:v>
                </c:pt>
                <c:pt idx="6571">
                  <c:v>48.74120987516919</c:v>
                </c:pt>
                <c:pt idx="6572">
                  <c:v>45.152330699875158</c:v>
                </c:pt>
                <c:pt idx="6573">
                  <c:v>48.17107293773541</c:v>
                </c:pt>
                <c:pt idx="6574">
                  <c:v>46.535920892227772</c:v>
                </c:pt>
                <c:pt idx="6575">
                  <c:v>45.253025370854751</c:v>
                </c:pt>
                <c:pt idx="6576">
                  <c:v>44.498339811389691</c:v>
                </c:pt>
                <c:pt idx="6577">
                  <c:v>41.286803415828182</c:v>
                </c:pt>
                <c:pt idx="6578">
                  <c:v>42.058329695221168</c:v>
                </c:pt>
                <c:pt idx="6579">
                  <c:v>41.446265782261541</c:v>
                </c:pt>
                <c:pt idx="6580">
                  <c:v>40.834201869301921</c:v>
                </c:pt>
                <c:pt idx="6581">
                  <c:v>38.108948460122527</c:v>
                </c:pt>
                <c:pt idx="6582">
                  <c:v>40.414932114043552</c:v>
                </c:pt>
                <c:pt idx="6583">
                  <c:v>38.964328690567193</c:v>
                </c:pt>
                <c:pt idx="6584">
                  <c:v>30.285444756718956</c:v>
                </c:pt>
                <c:pt idx="6585">
                  <c:v>31.744643364453257</c:v>
                </c:pt>
                <c:pt idx="6586">
                  <c:v>30.294039940976905</c:v>
                </c:pt>
                <c:pt idx="6587">
                  <c:v>31.233274122473237</c:v>
                </c:pt>
                <c:pt idx="6588">
                  <c:v>28.969217444078044</c:v>
                </c:pt>
                <c:pt idx="6589">
                  <c:v>26.847782412188291</c:v>
                </c:pt>
                <c:pt idx="6590">
                  <c:v>27.602467971653358</c:v>
                </c:pt>
                <c:pt idx="6591">
                  <c:v>23.325916468017994</c:v>
                </c:pt>
                <c:pt idx="6592">
                  <c:v>27.158111960797076</c:v>
                </c:pt>
                <c:pt idx="6593">
                  <c:v>24.533553222597281</c:v>
                </c:pt>
                <c:pt idx="6594">
                  <c:v>30.042827736409837</c:v>
                </c:pt>
                <c:pt idx="6595">
                  <c:v>27.6110631559113</c:v>
                </c:pt>
                <c:pt idx="6596">
                  <c:v>23.015936567997169</c:v>
                </c:pt>
                <c:pt idx="6597">
                  <c:v>24.626002357906902</c:v>
                </c:pt>
                <c:pt idx="6598">
                  <c:v>25.376565149536969</c:v>
                </c:pt>
                <c:pt idx="6599">
                  <c:v>26.252908867744555</c:v>
                </c:pt>
                <c:pt idx="6600">
                  <c:v>26.4206167698479</c:v>
                </c:pt>
                <c:pt idx="6601">
                  <c:v>24.282341018030223</c:v>
                </c:pt>
                <c:pt idx="6602">
                  <c:v>25.120880528546959</c:v>
                </c:pt>
                <c:pt idx="6603">
                  <c:v>27.720353011148848</c:v>
                </c:pt>
                <c:pt idx="6604">
                  <c:v>32.038831490310045</c:v>
                </c:pt>
                <c:pt idx="6605">
                  <c:v>32.541955196620087</c:v>
                </c:pt>
                <c:pt idx="6606">
                  <c:v>32.860530280898857</c:v>
                </c:pt>
                <c:pt idx="6607">
                  <c:v>37.070068553410472</c:v>
                </c:pt>
                <c:pt idx="6608">
                  <c:v>38.327877819185574</c:v>
                </c:pt>
                <c:pt idx="6609">
                  <c:v>38.352964074783479</c:v>
                </c:pt>
                <c:pt idx="6610">
                  <c:v>38.101402221628462</c:v>
                </c:pt>
                <c:pt idx="6611">
                  <c:v>39.275357536351891</c:v>
                </c:pt>
                <c:pt idx="6612">
                  <c:v>37.053227833482538</c:v>
                </c:pt>
                <c:pt idx="6613">
                  <c:v>38.311037099257646</c:v>
                </c:pt>
                <c:pt idx="6614">
                  <c:v>39.166417329702313</c:v>
                </c:pt>
                <c:pt idx="6615">
                  <c:v>38.285950843659734</c:v>
                </c:pt>
                <c:pt idx="6616">
                  <c:v>38.034388990504716</c:v>
                </c:pt>
                <c:pt idx="6617">
                  <c:v>35.979967189738709</c:v>
                </c:pt>
                <c:pt idx="6618">
                  <c:v>37.673886930700114</c:v>
                </c:pt>
                <c:pt idx="6619">
                  <c:v>36.290296738347493</c:v>
                </c:pt>
                <c:pt idx="6620">
                  <c:v>35.535611178882426</c:v>
                </c:pt>
                <c:pt idx="6621">
                  <c:v>37.464252053070929</c:v>
                </c:pt>
                <c:pt idx="6622">
                  <c:v>34.110094011003973</c:v>
                </c:pt>
                <c:pt idx="6623">
                  <c:v>33.372249171466841</c:v>
                </c:pt>
                <c:pt idx="6624">
                  <c:v>32.911052440682631</c:v>
                </c:pt>
                <c:pt idx="6625">
                  <c:v>35.359657741109096</c:v>
                </c:pt>
                <c:pt idx="6626">
                  <c:v>34.688826132695709</c:v>
                </c:pt>
                <c:pt idx="6627">
                  <c:v>33.556797793498113</c:v>
                </c:pt>
                <c:pt idx="6628">
                  <c:v>32.089353650093827</c:v>
                </c:pt>
                <c:pt idx="6629">
                  <c:v>32.760185258507214</c:v>
                </c:pt>
                <c:pt idx="6630">
                  <c:v>31.628156919309614</c:v>
                </c:pt>
                <c:pt idx="6631">
                  <c:v>31.586229943783774</c:v>
                </c:pt>
                <c:pt idx="6632">
                  <c:v>33.028587831590166</c:v>
                </c:pt>
                <c:pt idx="6633">
                  <c:v>34.244470121839427</c:v>
                </c:pt>
                <c:pt idx="6634">
                  <c:v>34.873374754726981</c:v>
                </c:pt>
                <c:pt idx="6635">
                  <c:v>31.116787677329587</c:v>
                </c:pt>
                <c:pt idx="6636">
                  <c:v>28.869571718862328</c:v>
                </c:pt>
                <c:pt idx="6637">
                  <c:v>30.445956068916207</c:v>
                </c:pt>
                <c:pt idx="6638">
                  <c:v>31.469044201464211</c:v>
                </c:pt>
                <c:pt idx="6639">
                  <c:v>32.056021858825929</c:v>
                </c:pt>
                <c:pt idx="6640">
                  <c:v>28.618009865707304</c:v>
                </c:pt>
                <c:pt idx="6641">
                  <c:v>24.551093239701132</c:v>
                </c:pt>
                <c:pt idx="6642">
                  <c:v>26.337112467384191</c:v>
                </c:pt>
                <c:pt idx="6643">
                  <c:v>28.139972414995174</c:v>
                </c:pt>
                <c:pt idx="6644">
                  <c:v>26.127477589755006</c:v>
                </c:pt>
                <c:pt idx="6645">
                  <c:v>28.324521037026447</c:v>
                </c:pt>
                <c:pt idx="6646">
                  <c:v>30.12738098463743</c:v>
                </c:pt>
                <c:pt idx="6647">
                  <c:v>30.043527033585764</c:v>
                </c:pt>
                <c:pt idx="6648">
                  <c:v>28.827644743336489</c:v>
                </c:pt>
                <c:pt idx="6649">
                  <c:v>27.444054550983868</c:v>
                </c:pt>
                <c:pt idx="6650">
                  <c:v>28.810804023408561</c:v>
                </c:pt>
                <c:pt idx="6651">
                  <c:v>28.081204719541407</c:v>
                </c:pt>
                <c:pt idx="6652">
                  <c:v>29.565489582873628</c:v>
                </c:pt>
                <c:pt idx="6653">
                  <c:v>32.190048321073427</c:v>
                </c:pt>
                <c:pt idx="6654">
                  <c:v>30.789617408792882</c:v>
                </c:pt>
                <c:pt idx="6655">
                  <c:v>30.496128580112025</c:v>
                </c:pt>
                <c:pt idx="6656">
                  <c:v>30.99925228642206</c:v>
                </c:pt>
                <c:pt idx="6657">
                  <c:v>30.437360884658251</c:v>
                </c:pt>
                <c:pt idx="6658">
                  <c:v>32.391088014444662</c:v>
                </c:pt>
                <c:pt idx="6659">
                  <c:v>30.403679444802403</c:v>
                </c:pt>
                <c:pt idx="6660">
                  <c:v>30.848035455658678</c:v>
                </c:pt>
                <c:pt idx="6661">
                  <c:v>32.768081145589235</c:v>
                </c:pt>
                <c:pt idx="6662">
                  <c:v>34.134830618013929</c:v>
                </c:pt>
                <c:pt idx="6663">
                  <c:v>35.132482846376064</c:v>
                </c:pt>
                <c:pt idx="6664">
                  <c:v>34.872325808963105</c:v>
                </c:pt>
                <c:pt idx="6665">
                  <c:v>37.505130082832878</c:v>
                </c:pt>
                <c:pt idx="6666">
                  <c:v>36.691676827914051</c:v>
                </c:pt>
                <c:pt idx="6667">
                  <c:v>38.22613420244209</c:v>
                </c:pt>
                <c:pt idx="6668">
                  <c:v>35.282650731375561</c:v>
                </c:pt>
                <c:pt idx="6669">
                  <c:v>32.716510040041577</c:v>
                </c:pt>
                <c:pt idx="6670">
                  <c:v>33.630308317352039</c:v>
                </c:pt>
                <c:pt idx="6671">
                  <c:v>34.644801265642108</c:v>
                </c:pt>
                <c:pt idx="6672">
                  <c:v>32.539857305092319</c:v>
                </c:pt>
                <c:pt idx="6673">
                  <c:v>31.164512648409687</c:v>
                </c:pt>
                <c:pt idx="6674">
                  <c:v>31.114689785801826</c:v>
                </c:pt>
                <c:pt idx="6675">
                  <c:v>38.778731122772029</c:v>
                </c:pt>
                <c:pt idx="6676">
                  <c:v>41.143482472146822</c:v>
                </c:pt>
                <c:pt idx="6677">
                  <c:v>40.925602058847652</c:v>
                </c:pt>
                <c:pt idx="6678">
                  <c:v>42.023948958189393</c:v>
                </c:pt>
                <c:pt idx="6679">
                  <c:v>41.369958069703934</c:v>
                </c:pt>
                <c:pt idx="6680">
                  <c:v>44.497640514213764</c:v>
                </c:pt>
                <c:pt idx="6681">
                  <c:v>44.983923500595886</c:v>
                </c:pt>
                <c:pt idx="6682">
                  <c:v>45.109704427173391</c:v>
                </c:pt>
                <c:pt idx="6683">
                  <c:v>46.577148570577684</c:v>
                </c:pt>
                <c:pt idx="6684">
                  <c:v>41.503984531951424</c:v>
                </c:pt>
                <c:pt idx="6685">
                  <c:v>42.619172151221086</c:v>
                </c:pt>
                <c:pt idx="6686">
                  <c:v>45.050936731719624</c:v>
                </c:pt>
                <c:pt idx="6687">
                  <c:v>44.807970062822555</c:v>
                </c:pt>
                <c:pt idx="6688">
                  <c:v>45.70492762020509</c:v>
                </c:pt>
                <c:pt idx="6689">
                  <c:v>41.260668214466385</c:v>
                </c:pt>
                <c:pt idx="6690">
                  <c:v>40.548259279115122</c:v>
                </c:pt>
                <c:pt idx="6691">
                  <c:v>45.25232607367883</c:v>
                </c:pt>
                <c:pt idx="6692">
                  <c:v>38.644704660524532</c:v>
                </c:pt>
                <c:pt idx="6693">
                  <c:v>41.764141569364391</c:v>
                </c:pt>
                <c:pt idx="6694">
                  <c:v>40.246524914764287</c:v>
                </c:pt>
                <c:pt idx="6695">
                  <c:v>43.063877810665325</c:v>
                </c:pt>
                <c:pt idx="6696">
                  <c:v>42.762143446314489</c:v>
                </c:pt>
                <c:pt idx="6697">
                  <c:v>45.521078295349746</c:v>
                </c:pt>
                <c:pt idx="6698">
                  <c:v>48.825063826220862</c:v>
                </c:pt>
                <c:pt idx="6699">
                  <c:v>46.594338939093568</c:v>
                </c:pt>
                <c:pt idx="6700">
                  <c:v>44.514830882729655</c:v>
                </c:pt>
                <c:pt idx="6701">
                  <c:v>47.558659376187819</c:v>
                </c:pt>
                <c:pt idx="6702">
                  <c:v>42.820911141768256</c:v>
                </c:pt>
                <c:pt idx="6703">
                  <c:v>47.743207998219091</c:v>
                </c:pt>
                <c:pt idx="6704">
                  <c:v>49.537822410160096</c:v>
                </c:pt>
                <c:pt idx="6705">
                  <c:v>48.758050595097124</c:v>
                </c:pt>
                <c:pt idx="6706">
                  <c:v>53.328090927413349</c:v>
                </c:pt>
                <c:pt idx="6707">
                  <c:v>51.793633552885304</c:v>
                </c:pt>
                <c:pt idx="6708">
                  <c:v>54.393106035487186</c:v>
                </c:pt>
                <c:pt idx="6709">
                  <c:v>55.416194168035197</c:v>
                </c:pt>
                <c:pt idx="6710">
                  <c:v>50.217249202831432</c:v>
                </c:pt>
                <c:pt idx="6711">
                  <c:v>57.847958748533735</c:v>
                </c:pt>
                <c:pt idx="6712">
                  <c:v>57.445529713203292</c:v>
                </c:pt>
                <c:pt idx="6713">
                  <c:v>57.990580395039181</c:v>
                </c:pt>
                <c:pt idx="6714">
                  <c:v>58.493704101349216</c:v>
                </c:pt>
                <c:pt idx="6715">
                  <c:v>59.45802453844346</c:v>
                </c:pt>
                <c:pt idx="6716">
                  <c:v>57.04310067787285</c:v>
                </c:pt>
                <c:pt idx="6717">
                  <c:v>56.875392775769505</c:v>
                </c:pt>
                <c:pt idx="6718">
                  <c:v>56.036853265252766</c:v>
                </c:pt>
                <c:pt idx="6719">
                  <c:v>55.407948632365212</c:v>
                </c:pt>
                <c:pt idx="6720">
                  <c:v>53.730869611331734</c:v>
                </c:pt>
                <c:pt idx="6721">
                  <c:v>52.09571756582411</c:v>
                </c:pt>
                <c:pt idx="6722">
                  <c:v>49.806574631831005</c:v>
                </c:pt>
                <c:pt idx="6723">
                  <c:v>48.020555404147949</c:v>
                </c:pt>
                <c:pt idx="6724">
                  <c:v>48.247031001705061</c:v>
                </c:pt>
                <c:pt idx="6725">
                  <c:v>49.798329096161019</c:v>
                </c:pt>
                <c:pt idx="6726">
                  <c:v>49.00171656117012</c:v>
                </c:pt>
                <c:pt idx="6727">
                  <c:v>48.875935634592615</c:v>
                </c:pt>
                <c:pt idx="6728">
                  <c:v>51.282613959493233</c:v>
                </c:pt>
                <c:pt idx="6729">
                  <c:v>50.653709326605686</c:v>
                </c:pt>
                <c:pt idx="6730">
                  <c:v>51.282613959493233</c:v>
                </c:pt>
                <c:pt idx="6731">
                  <c:v>49.731315865037274</c:v>
                </c:pt>
                <c:pt idx="6732">
                  <c:v>52.582350200794181</c:v>
                </c:pt>
                <c:pt idx="6733">
                  <c:v>51.2406869839674</c:v>
                </c:pt>
                <c:pt idx="6734">
                  <c:v>47.215697333487064</c:v>
                </c:pt>
                <c:pt idx="6735">
                  <c:v>45.639312983433193</c:v>
                </c:pt>
                <c:pt idx="6736">
                  <c:v>52.238688860917506</c:v>
                </c:pt>
                <c:pt idx="6737">
                  <c:v>52.473409994144596</c:v>
                </c:pt>
                <c:pt idx="6738">
                  <c:v>49.748156584965209</c:v>
                </c:pt>
                <c:pt idx="6739">
                  <c:v>43.987320217997627</c:v>
                </c:pt>
                <c:pt idx="6740">
                  <c:v>43.609977438265098</c:v>
                </c:pt>
                <c:pt idx="6741">
                  <c:v>42.561803050119174</c:v>
                </c:pt>
                <c:pt idx="6742">
                  <c:v>43.526123487213418</c:v>
                </c:pt>
                <c:pt idx="6743">
                  <c:v>47.106757126837486</c:v>
                </c:pt>
                <c:pt idx="6744">
                  <c:v>47.500940626497936</c:v>
                </c:pt>
                <c:pt idx="6745">
                  <c:v>45.153029997051071</c:v>
                </c:pt>
                <c:pt idx="6746">
                  <c:v>41.547310101829105</c:v>
                </c:pt>
                <c:pt idx="6747">
                  <c:v>46.637314860383292</c:v>
                </c:pt>
                <c:pt idx="6748">
                  <c:v>42.486544283325436</c:v>
                </c:pt>
                <c:pt idx="6749">
                  <c:v>43.618572622523033</c:v>
                </c:pt>
                <c:pt idx="6750">
                  <c:v>40.74245203116822</c:v>
                </c:pt>
                <c:pt idx="6751">
                  <c:v>42.796873831934228</c:v>
                </c:pt>
                <c:pt idx="6752">
                  <c:v>38.729957205928052</c:v>
                </c:pt>
                <c:pt idx="6753">
                  <c:v>40.507730897941123</c:v>
                </c:pt>
                <c:pt idx="6754">
                  <c:v>42.60407967423297</c:v>
                </c:pt>
                <c:pt idx="6755">
                  <c:v>41.698526932592486</c:v>
                </c:pt>
                <c:pt idx="6756">
                  <c:v>42.36935854100588</c:v>
                </c:pt>
                <c:pt idx="6757">
                  <c:v>41.799221603572086</c:v>
                </c:pt>
                <c:pt idx="6758">
                  <c:v>42.637761114088825</c:v>
                </c:pt>
                <c:pt idx="6759">
                  <c:v>44.792877585834432</c:v>
                </c:pt>
                <c:pt idx="6760">
                  <c:v>44.960585487937777</c:v>
                </c:pt>
                <c:pt idx="6761">
                  <c:v>41.354865592715811</c:v>
                </c:pt>
                <c:pt idx="6762">
                  <c:v>39.912507704909423</c:v>
                </c:pt>
                <c:pt idx="6763">
                  <c:v>45.463709194247826</c:v>
                </c:pt>
                <c:pt idx="6764">
                  <c:v>43.283506466904306</c:v>
                </c:pt>
                <c:pt idx="6765">
                  <c:v>42.948090662697609</c:v>
                </c:pt>
                <c:pt idx="6766">
                  <c:v>43.870484124266021</c:v>
                </c:pt>
                <c:pt idx="6767">
                  <c:v>42.964931382625537</c:v>
                </c:pt>
                <c:pt idx="6768">
                  <c:v>41.187157690612466</c:v>
                </c:pt>
                <c:pt idx="6769">
                  <c:v>39.69462729161026</c:v>
                </c:pt>
                <c:pt idx="6770">
                  <c:v>39.275357536351891</c:v>
                </c:pt>
                <c:pt idx="6771">
                  <c:v>36.105748116316221</c:v>
                </c:pt>
                <c:pt idx="6772">
                  <c:v>36.94428762683296</c:v>
                </c:pt>
                <c:pt idx="6773">
                  <c:v>36.860433675781287</c:v>
                </c:pt>
                <c:pt idx="6774">
                  <c:v>38.327877819185574</c:v>
                </c:pt>
                <c:pt idx="6775">
                  <c:v>41.342497289210833</c:v>
                </c:pt>
                <c:pt idx="6776">
                  <c:v>42.495489116171349</c:v>
                </c:pt>
                <c:pt idx="6777">
                  <c:v>44.357116759236092</c:v>
                </c:pt>
                <c:pt idx="6778">
                  <c:v>43.20000216444059</c:v>
                </c:pt>
                <c:pt idx="6779">
                  <c:v>39.661295500342369</c:v>
                </c:pt>
                <c:pt idx="6780">
                  <c:v>41.01979943709707</c:v>
                </c:pt>
                <c:pt idx="6781">
                  <c:v>35.150022863479911</c:v>
                </c:pt>
                <c:pt idx="6782">
                  <c:v>34.957228705778654</c:v>
                </c:pt>
                <c:pt idx="6783">
                  <c:v>33.632406208879807</c:v>
                </c:pt>
                <c:pt idx="6784">
                  <c:v>38.957132100661092</c:v>
                </c:pt>
                <c:pt idx="6785">
                  <c:v>40.315636037415793</c:v>
                </c:pt>
                <c:pt idx="6786">
                  <c:v>35.47719313201663</c:v>
                </c:pt>
                <c:pt idx="6787">
                  <c:v>39.217289138074051</c:v>
                </c:pt>
                <c:pt idx="6788">
                  <c:v>40.936295134633362</c:v>
                </c:pt>
                <c:pt idx="6789">
                  <c:v>46.747304012796754</c:v>
                </c:pt>
                <c:pt idx="6790">
                  <c:v>49.72411927513118</c:v>
                </c:pt>
                <c:pt idx="6791">
                  <c:v>49.908667897162452</c:v>
                </c:pt>
                <c:pt idx="6792">
                  <c:v>54.050843289962351</c:v>
                </c:pt>
                <c:pt idx="6793">
                  <c:v>54.386259094169056</c:v>
                </c:pt>
                <c:pt idx="6794">
                  <c:v>56.600143261368423</c:v>
                </c:pt>
                <c:pt idx="6795">
                  <c:v>54.394504629839027</c:v>
                </c:pt>
                <c:pt idx="6796">
                  <c:v>48.952243347150223</c:v>
                </c:pt>
                <c:pt idx="6797">
                  <c:v>43.778384637544363</c:v>
                </c:pt>
                <c:pt idx="6798">
                  <c:v>51.677496756329617</c:v>
                </c:pt>
                <c:pt idx="6799">
                  <c:v>42.008856481201271</c:v>
                </c:pt>
                <c:pt idx="6800">
                  <c:v>43.14088482039886</c:v>
                </c:pt>
                <c:pt idx="6801">
                  <c:v>49.052588369541859</c:v>
                </c:pt>
                <c:pt idx="6802">
                  <c:v>45.513881705443644</c:v>
                </c:pt>
                <c:pt idx="6803">
                  <c:v>43.442619184749709</c:v>
                </c:pt>
                <c:pt idx="6804">
                  <c:v>50.067081317831928</c:v>
                </c:pt>
                <c:pt idx="6805">
                  <c:v>41.480296870705352</c:v>
                </c:pt>
                <c:pt idx="6806">
                  <c:v>30.797513295874904</c:v>
                </c:pt>
                <c:pt idx="6807">
                  <c:v>44.155377768688929</c:v>
                </c:pt>
                <c:pt idx="6808">
                  <c:v>48.591041990169693</c:v>
                </c:pt>
                <c:pt idx="6809">
                  <c:v>45.731762118742814</c:v>
                </c:pt>
                <c:pt idx="6810">
                  <c:v>50.662304510863621</c:v>
                </c:pt>
                <c:pt idx="6811">
                  <c:v>49.077324976551814</c:v>
                </c:pt>
                <c:pt idx="6812">
                  <c:v>47.836356430704633</c:v>
                </c:pt>
                <c:pt idx="6813">
                  <c:v>47.886528941900451</c:v>
                </c:pt>
                <c:pt idx="6814">
                  <c:v>44.825859728514359</c:v>
                </c:pt>
                <c:pt idx="6815">
                  <c:v>50.284612082543141</c:v>
                </c:pt>
                <c:pt idx="6816">
                  <c:v>47.240783589084977</c:v>
                </c:pt>
                <c:pt idx="6817">
                  <c:v>45.966133603381941</c:v>
                </c:pt>
                <c:pt idx="6818">
                  <c:v>50.502842144430268</c:v>
                </c:pt>
                <c:pt idx="6819">
                  <c:v>51.022806570668237</c:v>
                </c:pt>
                <c:pt idx="6820">
                  <c:v>50.234789219935287</c:v>
                </c:pt>
                <c:pt idx="6821">
                  <c:v>48.280712441560915</c:v>
                </c:pt>
                <c:pt idx="6822">
                  <c:v>50.427233729048574</c:v>
                </c:pt>
                <c:pt idx="6823">
                  <c:v>46.94729476040412</c:v>
                </c:pt>
                <c:pt idx="6824">
                  <c:v>50.200758131491462</c:v>
                </c:pt>
                <c:pt idx="6825">
                  <c:v>48.138090795055476</c:v>
                </c:pt>
                <c:pt idx="6826">
                  <c:v>47.383405235590409</c:v>
                </c:pt>
                <c:pt idx="6827">
                  <c:v>46.03349648309365</c:v>
                </c:pt>
                <c:pt idx="6828">
                  <c:v>39.27465823917597</c:v>
                </c:pt>
                <c:pt idx="6829">
                  <c:v>44.28905458234847</c:v>
                </c:pt>
                <c:pt idx="6830">
                  <c:v>45.999815043237795</c:v>
                </c:pt>
                <c:pt idx="6831">
                  <c:v>48.045991308333818</c:v>
                </c:pt>
                <c:pt idx="6832">
                  <c:v>45.991219858979854</c:v>
                </c:pt>
                <c:pt idx="6833">
                  <c:v>46.955889944662054</c:v>
                </c:pt>
                <c:pt idx="6834">
                  <c:v>44.901468143896054</c:v>
                </c:pt>
                <c:pt idx="6835">
                  <c:v>50.125499364697738</c:v>
                </c:pt>
                <c:pt idx="6836">
                  <c:v>46.226290640794907</c:v>
                </c:pt>
                <c:pt idx="6837">
                  <c:v>48.104759003787585</c:v>
                </c:pt>
                <c:pt idx="6838">
                  <c:v>50.477755888832348</c:v>
                </c:pt>
                <c:pt idx="6839">
                  <c:v>43.291402353986328</c:v>
                </c:pt>
                <c:pt idx="6840">
                  <c:v>46.578547164929525</c:v>
                </c:pt>
                <c:pt idx="6841">
                  <c:v>47.702329968457143</c:v>
                </c:pt>
                <c:pt idx="6842">
                  <c:v>49.53887135592398</c:v>
                </c:pt>
                <c:pt idx="6843">
                  <c:v>46.645910044641241</c:v>
                </c:pt>
                <c:pt idx="6844">
                  <c:v>51.048242474854106</c:v>
                </c:pt>
                <c:pt idx="6845">
                  <c:v>50.520032512946152</c:v>
                </c:pt>
                <c:pt idx="6846">
                  <c:v>49.480103660470213</c:v>
                </c:pt>
                <c:pt idx="6847">
                  <c:v>49.639566026903587</c:v>
                </c:pt>
                <c:pt idx="6848">
                  <c:v>51.626974596545836</c:v>
                </c:pt>
                <c:pt idx="6849">
                  <c:v>47.861792334890509</c:v>
                </c:pt>
                <c:pt idx="6850">
                  <c:v>48.692086309737256</c:v>
                </c:pt>
                <c:pt idx="6851">
                  <c:v>49.530625820253995</c:v>
                </c:pt>
                <c:pt idx="6852">
                  <c:v>46.008759876083701</c:v>
                </c:pt>
                <c:pt idx="6853">
                  <c:v>51.518034389896258</c:v>
                </c:pt>
                <c:pt idx="6854">
                  <c:v>49.757101417811107</c:v>
                </c:pt>
                <c:pt idx="6855">
                  <c:v>50.444773746152421</c:v>
                </c:pt>
                <c:pt idx="6856">
                  <c:v>46.713272924352943</c:v>
                </c:pt>
                <c:pt idx="6857">
                  <c:v>49.857796088790707</c:v>
                </c:pt>
                <c:pt idx="6858">
                  <c:v>47.275164326116744</c:v>
                </c:pt>
                <c:pt idx="6859">
                  <c:v>48.910316371624383</c:v>
                </c:pt>
                <c:pt idx="6860">
                  <c:v>49.161878224779407</c:v>
                </c:pt>
                <c:pt idx="6861">
                  <c:v>47.669347825777201</c:v>
                </c:pt>
                <c:pt idx="6862">
                  <c:v>48.046690605509738</c:v>
                </c:pt>
                <c:pt idx="6863">
                  <c:v>45.111802318701159</c:v>
                </c:pt>
                <c:pt idx="6864">
                  <c:v>47.878982703406386</c:v>
                </c:pt>
                <c:pt idx="6865">
                  <c:v>44.524824661339437</c:v>
                </c:pt>
                <c:pt idx="6866">
                  <c:v>45.489145098433688</c:v>
                </c:pt>
                <c:pt idx="6867">
                  <c:v>47.292005046044672</c:v>
                </c:pt>
                <c:pt idx="6868">
                  <c:v>44.734459538968622</c:v>
                </c:pt>
                <c:pt idx="6869">
                  <c:v>44.818313490020302</c:v>
                </c:pt>
                <c:pt idx="6870">
                  <c:v>44.248176552586514</c:v>
                </c:pt>
                <c:pt idx="6871">
                  <c:v>42.822659384708054</c:v>
                </c:pt>
                <c:pt idx="6872">
                  <c:v>42.109900800768834</c:v>
                </c:pt>
                <c:pt idx="6873">
                  <c:v>40.977872461571238</c:v>
                </c:pt>
                <c:pt idx="6874">
                  <c:v>41.455909912283367</c:v>
                </c:pt>
                <c:pt idx="6875">
                  <c:v>43.736807310606487</c:v>
                </c:pt>
                <c:pt idx="6876">
                  <c:v>45.49774028269163</c:v>
                </c:pt>
                <c:pt idx="6877">
                  <c:v>40.860686719251667</c:v>
                </c:pt>
                <c:pt idx="6878">
                  <c:v>42.328130862655961</c:v>
                </c:pt>
                <c:pt idx="6879">
                  <c:v>41.447664376613382</c:v>
                </c:pt>
                <c:pt idx="6880">
                  <c:v>37.380747750607213</c:v>
                </c:pt>
                <c:pt idx="6881">
                  <c:v>39.452010271301141</c:v>
                </c:pt>
                <c:pt idx="6882">
                  <c:v>41.565199767520916</c:v>
                </c:pt>
                <c:pt idx="6883">
                  <c:v>40.038987928662856</c:v>
                </c:pt>
                <c:pt idx="6884">
                  <c:v>39.7204128443841</c:v>
                </c:pt>
                <c:pt idx="6885">
                  <c:v>40.43317142832332</c:v>
                </c:pt>
                <c:pt idx="6886">
                  <c:v>40.575793074828759</c:v>
                </c:pt>
                <c:pt idx="6887">
                  <c:v>38.185955469856054</c:v>
                </c:pt>
                <c:pt idx="6888">
                  <c:v>37.825453410051452</c:v>
                </c:pt>
                <c:pt idx="6889">
                  <c:v>34.890565123242872</c:v>
                </c:pt>
                <c:pt idx="6890">
                  <c:v>34.261660490355318</c:v>
                </c:pt>
                <c:pt idx="6891">
                  <c:v>33.104545895559816</c:v>
                </c:pt>
                <c:pt idx="6892">
                  <c:v>34.194647259231573</c:v>
                </c:pt>
                <c:pt idx="6893">
                  <c:v>35.787872329213378</c:v>
                </c:pt>
                <c:pt idx="6894">
                  <c:v>37.213389497091825</c:v>
                </c:pt>
                <c:pt idx="6895">
                  <c:v>32.475641262672262</c:v>
                </c:pt>
                <c:pt idx="6896">
                  <c:v>29.306031842636589</c:v>
                </c:pt>
                <c:pt idx="6897">
                  <c:v>26.429911251281766</c:v>
                </c:pt>
                <c:pt idx="6898">
                  <c:v>25.046321058929149</c:v>
                </c:pt>
                <c:pt idx="6899">
                  <c:v>27.436158663901853</c:v>
                </c:pt>
                <c:pt idx="6900">
                  <c:v>29.532507440193694</c:v>
                </c:pt>
                <c:pt idx="6901">
                  <c:v>22.530702527378939</c:v>
                </c:pt>
                <c:pt idx="6902">
                  <c:v>20.098937946880401</c:v>
                </c:pt>
                <c:pt idx="6903">
                  <c:v>18.505712876898603</c:v>
                </c:pt>
                <c:pt idx="6904">
                  <c:v>24.685818999124546</c:v>
                </c:pt>
                <c:pt idx="6905">
                  <c:v>24.266549243866177</c:v>
                </c:pt>
                <c:pt idx="6906">
                  <c:v>18.790956169909474</c:v>
                </c:pt>
                <c:pt idx="6907">
                  <c:v>16.06570276073008</c:v>
                </c:pt>
                <c:pt idx="6908">
                  <c:v>12.602604512013549</c:v>
                </c:pt>
                <c:pt idx="6909">
                  <c:v>13.583765669035724</c:v>
                </c:pt>
                <c:pt idx="6910">
                  <c:v>14.04496239981993</c:v>
                </c:pt>
                <c:pt idx="6911">
                  <c:v>13.282031304684882</c:v>
                </c:pt>
                <c:pt idx="6912">
                  <c:v>12.736980622849007</c:v>
                </c:pt>
                <c:pt idx="6913">
                  <c:v>10.011727213669609</c:v>
                </c:pt>
                <c:pt idx="6914">
                  <c:v>18.103633490156124</c:v>
                </c:pt>
                <c:pt idx="6915">
                  <c:v>14.162497790727457</c:v>
                </c:pt>
                <c:pt idx="6916">
                  <c:v>18.833232794023278</c:v>
                </c:pt>
                <c:pt idx="6917">
                  <c:v>16.77881099325727</c:v>
                </c:pt>
                <c:pt idx="6918">
                  <c:v>20.468384839530909</c:v>
                </c:pt>
                <c:pt idx="6919">
                  <c:v>21.181143423470136</c:v>
                </c:pt>
                <c:pt idx="6920">
                  <c:v>19.378283475859153</c:v>
                </c:pt>
                <c:pt idx="6921">
                  <c:v>17.131067517391891</c:v>
                </c:pt>
                <c:pt idx="6922">
                  <c:v>21.323765069975575</c:v>
                </c:pt>
                <c:pt idx="6923">
                  <c:v>23.126625017586562</c:v>
                </c:pt>
                <c:pt idx="6924">
                  <c:v>18.824987258353293</c:v>
                </c:pt>
                <c:pt idx="6925">
                  <c:v>12.200525125271067</c:v>
                </c:pt>
                <c:pt idx="6926">
                  <c:v>24.300580332309995</c:v>
                </c:pt>
                <c:pt idx="6927">
                  <c:v>24.426361258887507</c:v>
                </c:pt>
                <c:pt idx="6928">
                  <c:v>22.413866433647335</c:v>
                </c:pt>
                <c:pt idx="6929">
                  <c:v>14.615448985841677</c:v>
                </c:pt>
                <c:pt idx="6930">
                  <c:v>13.986544352954127</c:v>
                </c:pt>
                <c:pt idx="6931">
                  <c:v>22.34685320252359</c:v>
                </c:pt>
                <c:pt idx="6932">
                  <c:v>21.030276241294718</c:v>
                </c:pt>
                <c:pt idx="6933">
                  <c:v>19.25250254928164</c:v>
                </c:pt>
                <c:pt idx="6934">
                  <c:v>17.122472333133945</c:v>
                </c:pt>
                <c:pt idx="6935">
                  <c:v>18.136965281424015</c:v>
                </c:pt>
                <c:pt idx="6936">
                  <c:v>20.954318177325067</c:v>
                </c:pt>
                <c:pt idx="6937">
                  <c:v>21.507614394830927</c:v>
                </c:pt>
                <c:pt idx="6938">
                  <c:v>22.312472465491812</c:v>
                </c:pt>
                <c:pt idx="6939">
                  <c:v>25.205433776774555</c:v>
                </c:pt>
                <c:pt idx="6940">
                  <c:v>29.67477943811117</c:v>
                </c:pt>
                <c:pt idx="6941">
                  <c:v>31.066615166133769</c:v>
                </c:pt>
                <c:pt idx="6942">
                  <c:v>29.6493435339253</c:v>
                </c:pt>
                <c:pt idx="6943">
                  <c:v>30.093699544781582</c:v>
                </c:pt>
                <c:pt idx="6944">
                  <c:v>33.120687318311816</c:v>
                </c:pt>
                <c:pt idx="6945">
                  <c:v>35.451757227830754</c:v>
                </c:pt>
                <c:pt idx="6946">
                  <c:v>38.478745001360991</c:v>
                </c:pt>
                <c:pt idx="6947">
                  <c:v>40.407385875549487</c:v>
                </c:pt>
                <c:pt idx="6948">
                  <c:v>42.403039980861728</c:v>
                </c:pt>
                <c:pt idx="6949">
                  <c:v>41.740453908118326</c:v>
                </c:pt>
                <c:pt idx="6950">
                  <c:v>43.425778464821782</c:v>
                </c:pt>
                <c:pt idx="6951">
                  <c:v>43.710672109244697</c:v>
                </c:pt>
                <c:pt idx="6952">
                  <c:v>42.301995661294164</c:v>
                </c:pt>
                <c:pt idx="6953">
                  <c:v>39.174313216784327</c:v>
                </c:pt>
                <c:pt idx="6954">
                  <c:v>40.876478493415711</c:v>
                </c:pt>
                <c:pt idx="6955">
                  <c:v>46.687487371579117</c:v>
                </c:pt>
                <c:pt idx="6956">
                  <c:v>45.857193396732356</c:v>
                </c:pt>
                <c:pt idx="6957">
                  <c:v>46.553111260743655</c:v>
                </c:pt>
                <c:pt idx="6958">
                  <c:v>45.194607323988954</c:v>
                </c:pt>
                <c:pt idx="6959">
                  <c:v>45.488096152669804</c:v>
                </c:pt>
                <c:pt idx="6960">
                  <c:v>45.11899890860726</c:v>
                </c:pt>
                <c:pt idx="6961">
                  <c:v>41.11909551372483</c:v>
                </c:pt>
                <c:pt idx="6962">
                  <c:v>41.789927122138216</c:v>
                </c:pt>
                <c:pt idx="6963">
                  <c:v>40.389496209857676</c:v>
                </c:pt>
                <c:pt idx="6964">
                  <c:v>40.657898782940627</c:v>
                </c:pt>
                <c:pt idx="6965">
                  <c:v>41.378902902549839</c:v>
                </c:pt>
                <c:pt idx="6966">
                  <c:v>39.022746737432989</c:v>
                </c:pt>
                <c:pt idx="6967">
                  <c:v>42.116747742086964</c:v>
                </c:pt>
                <c:pt idx="6968">
                  <c:v>37.940890909431211</c:v>
                </c:pt>
                <c:pt idx="6969">
                  <c:v>40.246874563352243</c:v>
                </c:pt>
                <c:pt idx="6970">
                  <c:v>38.091758091606629</c:v>
                </c:pt>
                <c:pt idx="6971">
                  <c:v>40.657549134352664</c:v>
                </c:pt>
                <c:pt idx="6972">
                  <c:v>41.018051194157273</c:v>
                </c:pt>
                <c:pt idx="6973">
                  <c:v>38.284552249307893</c:v>
                </c:pt>
                <c:pt idx="6974">
                  <c:v>42.116747742086964</c:v>
                </c:pt>
                <c:pt idx="6975">
                  <c:v>42.963532788273689</c:v>
                </c:pt>
                <c:pt idx="6976">
                  <c:v>43.86908552991418</c:v>
                </c:pt>
                <c:pt idx="6977">
                  <c:v>42.477249801891581</c:v>
                </c:pt>
                <c:pt idx="6978">
                  <c:v>43.542264909965425</c:v>
                </c:pt>
                <c:pt idx="6979">
                  <c:v>43.257021616954553</c:v>
                </c:pt>
                <c:pt idx="6980">
                  <c:v>40.481595696579333</c:v>
                </c:pt>
                <c:pt idx="6981">
                  <c:v>40.179861332228491</c:v>
                </c:pt>
                <c:pt idx="6982">
                  <c:v>44.313791189358419</c:v>
                </c:pt>
                <c:pt idx="6983">
                  <c:v>42.351818523902033</c:v>
                </c:pt>
                <c:pt idx="6984">
                  <c:v>44.045738264863424</c:v>
                </c:pt>
                <c:pt idx="6985">
                  <c:v>42.578294121459138</c:v>
                </c:pt>
                <c:pt idx="6986">
                  <c:v>42.997563876717507</c:v>
                </c:pt>
                <c:pt idx="6987">
                  <c:v>46.225940992206937</c:v>
                </c:pt>
                <c:pt idx="6988">
                  <c:v>44.003811289337591</c:v>
                </c:pt>
                <c:pt idx="6989">
                  <c:v>44.481848740049728</c:v>
                </c:pt>
                <c:pt idx="6990">
                  <c:v>44.98497244635977</c:v>
                </c:pt>
                <c:pt idx="6991">
                  <c:v>44.90111849530809</c:v>
                </c:pt>
                <c:pt idx="6992">
                  <c:v>44.439921764523888</c:v>
                </c:pt>
                <c:pt idx="6993">
                  <c:v>44.72516505753476</c:v>
                </c:pt>
                <c:pt idx="6994">
                  <c:v>45.077421581669384</c:v>
                </c:pt>
                <c:pt idx="6995">
                  <c:v>43.65190441379093</c:v>
                </c:pt>
                <c:pt idx="6996">
                  <c:v>42.033593088211227</c:v>
                </c:pt>
                <c:pt idx="6997">
                  <c:v>44.213795815554739</c:v>
                </c:pt>
                <c:pt idx="6998">
                  <c:v>46.058582738691562</c:v>
                </c:pt>
                <c:pt idx="6999">
                  <c:v>47.022903175785807</c:v>
                </c:pt>
                <c:pt idx="7000">
                  <c:v>46.159277409671162</c:v>
                </c:pt>
                <c:pt idx="7001">
                  <c:v>43.75259908477053</c:v>
                </c:pt>
                <c:pt idx="7002">
                  <c:v>45.656153703361113</c:v>
                </c:pt>
                <c:pt idx="7003">
                  <c:v>44.985322094947726</c:v>
                </c:pt>
                <c:pt idx="7004">
                  <c:v>43.450864720419688</c:v>
                </c:pt>
                <c:pt idx="7005">
                  <c:v>42.444617307799604</c:v>
                </c:pt>
                <c:pt idx="7006">
                  <c:v>42.167969199046674</c:v>
                </c:pt>
                <c:pt idx="7007">
                  <c:v>42.377604076675858</c:v>
                </c:pt>
                <c:pt idx="7008">
                  <c:v>42.964581734037573</c:v>
                </c:pt>
                <c:pt idx="7009">
                  <c:v>42.268663870026273</c:v>
                </c:pt>
                <c:pt idx="7010">
                  <c:v>31.88761465954666</c:v>
                </c:pt>
                <c:pt idx="7011">
                  <c:v>22.387031935109619</c:v>
                </c:pt>
                <c:pt idx="7012">
                  <c:v>25.96766557473368</c:v>
                </c:pt>
                <c:pt idx="7013">
                  <c:v>24.08095167607102</c:v>
                </c:pt>
                <c:pt idx="7014">
                  <c:v>24.055865420473108</c:v>
                </c:pt>
                <c:pt idx="7015">
                  <c:v>19.988948794466936</c:v>
                </c:pt>
                <c:pt idx="7016">
                  <c:v>15.670470315305739</c:v>
                </c:pt>
                <c:pt idx="7017">
                  <c:v>14.89069850024277</c:v>
                </c:pt>
                <c:pt idx="7018">
                  <c:v>12.433847664146317</c:v>
                </c:pt>
                <c:pt idx="7019">
                  <c:v>9.8763021570702705</c:v>
                </c:pt>
                <c:pt idx="7020">
                  <c:v>8.9707494154297862</c:v>
                </c:pt>
                <c:pt idx="7021">
                  <c:v>8.9707494154297862</c:v>
                </c:pt>
                <c:pt idx="7022">
                  <c:v>8.1658913447689052</c:v>
                </c:pt>
                <c:pt idx="7023">
                  <c:v>8.1658913447689052</c:v>
                </c:pt>
                <c:pt idx="7024">
                  <c:v>12.249648690703008</c:v>
                </c:pt>
                <c:pt idx="7025">
                  <c:v>20.257701016137847</c:v>
                </c:pt>
                <c:pt idx="7026">
                  <c:v>24.240763691092347</c:v>
                </c:pt>
                <c:pt idx="7027">
                  <c:v>19.603710127652381</c:v>
                </c:pt>
                <c:pt idx="7028">
                  <c:v>21.884607525975497</c:v>
                </c:pt>
                <c:pt idx="7029">
                  <c:v>23.352051669379787</c:v>
                </c:pt>
                <c:pt idx="7030">
                  <c:v>31.024688190607936</c:v>
                </c:pt>
                <c:pt idx="7031">
                  <c:v>31.67043354342341</c:v>
                </c:pt>
                <c:pt idx="7032">
                  <c:v>31.318177019288793</c:v>
                </c:pt>
                <c:pt idx="7033">
                  <c:v>25.741889274352491</c:v>
                </c:pt>
                <c:pt idx="7034">
                  <c:v>28.047872928273517</c:v>
                </c:pt>
                <c:pt idx="7035">
                  <c:v>26.010291847435436</c:v>
                </c:pt>
                <c:pt idx="7036">
                  <c:v>25.213679312444537</c:v>
                </c:pt>
                <c:pt idx="7037">
                  <c:v>25.591022092177067</c:v>
                </c:pt>
                <c:pt idx="7038">
                  <c:v>24.685469350536582</c:v>
                </c:pt>
                <c:pt idx="7039">
                  <c:v>23.595367986864826</c:v>
                </c:pt>
                <c:pt idx="7040">
                  <c:v>24.97895817921744</c:v>
                </c:pt>
                <c:pt idx="7041">
                  <c:v>27.15916090656096</c:v>
                </c:pt>
                <c:pt idx="7042">
                  <c:v>26.169754213868803</c:v>
                </c:pt>
                <c:pt idx="7043">
                  <c:v>24.283040315206144</c:v>
                </c:pt>
                <c:pt idx="7044">
                  <c:v>25.582776556507088</c:v>
                </c:pt>
                <c:pt idx="7045">
                  <c:v>22.916290842781454</c:v>
                </c:pt>
                <c:pt idx="7046">
                  <c:v>24.341808010659907</c:v>
                </c:pt>
                <c:pt idx="7047">
                  <c:v>20.819942066489613</c:v>
                </c:pt>
                <c:pt idx="7048">
                  <c:v>19.142863045456139</c:v>
                </c:pt>
                <c:pt idx="7049">
                  <c:v>22.497021087523084</c:v>
                </c:pt>
                <c:pt idx="7050">
                  <c:v>22.538948063048924</c:v>
                </c:pt>
                <c:pt idx="7051">
                  <c:v>22.58087503857476</c:v>
                </c:pt>
                <c:pt idx="7052">
                  <c:v>23.461341524617332</c:v>
                </c:pt>
                <c:pt idx="7053">
                  <c:v>17.818040548557288</c:v>
                </c:pt>
                <c:pt idx="7054">
                  <c:v>15.595910845687936</c:v>
                </c:pt>
                <c:pt idx="7055">
                  <c:v>14.631590408593684</c:v>
                </c:pt>
                <c:pt idx="7056">
                  <c:v>13.390621862746503</c:v>
                </c:pt>
                <c:pt idx="7057">
                  <c:v>12.803644205384789</c:v>
                </c:pt>
                <c:pt idx="7058">
                  <c:v>10.623441478041272</c:v>
                </c:pt>
                <c:pt idx="7059">
                  <c:v>18.48062662130069</c:v>
                </c:pt>
                <c:pt idx="7060">
                  <c:v>19.025677303136572</c:v>
                </c:pt>
                <c:pt idx="7061">
                  <c:v>17.600160135258118</c:v>
                </c:pt>
                <c:pt idx="7062">
                  <c:v>14.413709995294518</c:v>
                </c:pt>
                <c:pt idx="7063">
                  <c:v>17.038268733494309</c:v>
                </c:pt>
                <c:pt idx="7064">
                  <c:v>15.445043663512511</c:v>
                </c:pt>
                <c:pt idx="7065">
                  <c:v>16.090789016327992</c:v>
                </c:pt>
                <c:pt idx="7066">
                  <c:v>12.753471694188971</c:v>
                </c:pt>
                <c:pt idx="7067">
                  <c:v>6.1709365366325839</c:v>
                </c:pt>
                <c:pt idx="7068">
                  <c:v>4.8712002953316409</c:v>
                </c:pt>
                <c:pt idx="7069">
                  <c:v>5.1227621484866619</c:v>
                </c:pt>
                <c:pt idx="7070">
                  <c:v>7.0764892782730699</c:v>
                </c:pt>
                <c:pt idx="7071">
                  <c:v>7.5964537045110374</c:v>
                </c:pt>
                <c:pt idx="7072">
                  <c:v>8.2085176174706618</c:v>
                </c:pt>
                <c:pt idx="7073">
                  <c:v>6.8668544006438852</c:v>
                </c:pt>
                <c:pt idx="7074">
                  <c:v>5.8186800124979632</c:v>
                </c:pt>
                <c:pt idx="7075">
                  <c:v>6.3637306943338414</c:v>
                </c:pt>
                <c:pt idx="7076">
                  <c:v>5.2148616352083197</c:v>
                </c:pt>
                <c:pt idx="7077">
                  <c:v>6.3300492544779887</c:v>
                </c:pt>
                <c:pt idx="7078">
                  <c:v>6.665465058684684</c:v>
                </c:pt>
                <c:pt idx="7079">
                  <c:v>7.7050442625726605</c:v>
                </c:pt>
                <c:pt idx="7080">
                  <c:v>9.3065148682244434</c:v>
                </c:pt>
                <c:pt idx="7081">
                  <c:v>10.61449664519537</c:v>
                </c:pt>
                <c:pt idx="7082">
                  <c:v>20.978705135747052</c:v>
                </c:pt>
                <c:pt idx="7083">
                  <c:v>26.08520096564121</c:v>
                </c:pt>
                <c:pt idx="7084">
                  <c:v>27.644744595767154</c:v>
                </c:pt>
                <c:pt idx="7085">
                  <c:v>26.24431368348661</c:v>
                </c:pt>
                <c:pt idx="7086">
                  <c:v>26.378340145734104</c:v>
                </c:pt>
                <c:pt idx="7087">
                  <c:v>30.587878418245719</c:v>
                </c:pt>
                <c:pt idx="7088">
                  <c:v>38.855738132505564</c:v>
                </c:pt>
                <c:pt idx="7089">
                  <c:v>39.803217849671881</c:v>
                </c:pt>
                <c:pt idx="7090">
                  <c:v>41.169967322096575</c:v>
                </c:pt>
                <c:pt idx="7091">
                  <c:v>41.622568868622835</c:v>
                </c:pt>
                <c:pt idx="7092">
                  <c:v>40.222137956342294</c:v>
                </c:pt>
                <c:pt idx="7093">
                  <c:v>44.163273655770958</c:v>
                </c:pt>
                <c:pt idx="7094">
                  <c:v>46.276463151990725</c:v>
                </c:pt>
                <c:pt idx="7095">
                  <c:v>44.98497244635977</c:v>
                </c:pt>
                <c:pt idx="7096">
                  <c:v>44.632715922225138</c:v>
                </c:pt>
                <c:pt idx="7097">
                  <c:v>46.854845625094491</c:v>
                </c:pt>
                <c:pt idx="7098">
                  <c:v>48.598937877251721</c:v>
                </c:pt>
                <c:pt idx="7099">
                  <c:v>49.102061583561756</c:v>
                </c:pt>
                <c:pt idx="7100">
                  <c:v>48.590342692993779</c:v>
                </c:pt>
                <c:pt idx="7101">
                  <c:v>47.693035487023273</c:v>
                </c:pt>
                <c:pt idx="7102">
                  <c:v>48.925408848612513</c:v>
                </c:pt>
                <c:pt idx="7103">
                  <c:v>46.929754743300272</c:v>
                </c:pt>
                <c:pt idx="7104">
                  <c:v>47.860393740538662</c:v>
                </c:pt>
                <c:pt idx="7105">
                  <c:v>42.166570604694833</c:v>
                </c:pt>
                <c:pt idx="7106">
                  <c:v>40.338624401485937</c:v>
                </c:pt>
                <c:pt idx="7107">
                  <c:v>41.126641752218895</c:v>
                </c:pt>
                <c:pt idx="7108">
                  <c:v>39.449562731185416</c:v>
                </c:pt>
                <c:pt idx="7109">
                  <c:v>39.893918742041699</c:v>
                </c:pt>
                <c:pt idx="7110">
                  <c:v>39.265014109154144</c:v>
                </c:pt>
                <c:pt idx="7111">
                  <c:v>39.357463244463766</c:v>
                </c:pt>
                <c:pt idx="7112">
                  <c:v>41.780982289292318</c:v>
                </c:pt>
                <c:pt idx="7113">
                  <c:v>42.904415444231965</c:v>
                </c:pt>
                <c:pt idx="7114">
                  <c:v>43.15597729738699</c:v>
                </c:pt>
                <c:pt idx="7115">
                  <c:v>42.065875933715233</c:v>
                </c:pt>
                <c:pt idx="7116">
                  <c:v>43.390698430614087</c:v>
                </c:pt>
                <c:pt idx="7117">
                  <c:v>42.3260329711282</c:v>
                </c:pt>
                <c:pt idx="7118">
                  <c:v>46.66135217021732</c:v>
                </c:pt>
                <c:pt idx="7119">
                  <c:v>44.539917138327567</c:v>
                </c:pt>
                <c:pt idx="7120">
                  <c:v>44.120647383069198</c:v>
                </c:pt>
                <c:pt idx="7121">
                  <c:v>44.439222467347967</c:v>
                </c:pt>
                <c:pt idx="7122">
                  <c:v>45.780885684174741</c:v>
                </c:pt>
                <c:pt idx="7123">
                  <c:v>44.145733638667103</c:v>
                </c:pt>
                <c:pt idx="7124">
                  <c:v>43.793826763120443</c:v>
                </c:pt>
                <c:pt idx="7125">
                  <c:v>43.735059067666683</c:v>
                </c:pt>
                <c:pt idx="7126">
                  <c:v>47.835657133528706</c:v>
                </c:pt>
                <c:pt idx="7127">
                  <c:v>43.09790889910915</c:v>
                </c:pt>
                <c:pt idx="7128">
                  <c:v>46.846250440836556</c:v>
                </c:pt>
                <c:pt idx="7129">
                  <c:v>48.691037363973372</c:v>
                </c:pt>
                <c:pt idx="7130">
                  <c:v>52.355524954649105</c:v>
                </c:pt>
                <c:pt idx="7131">
                  <c:v>51.106310873131953</c:v>
                </c:pt>
                <c:pt idx="7132">
                  <c:v>51.827314992741158</c:v>
                </c:pt>
                <c:pt idx="7133">
                  <c:v>50.468811055986443</c:v>
                </c:pt>
                <c:pt idx="7134">
                  <c:v>50.653359678017729</c:v>
                </c:pt>
                <c:pt idx="7135">
                  <c:v>51.701534066163653</c:v>
                </c:pt>
                <c:pt idx="7136">
                  <c:v>46.678892187321168</c:v>
                </c:pt>
                <c:pt idx="7137">
                  <c:v>48.66630075696343</c:v>
                </c:pt>
                <c:pt idx="7138">
                  <c:v>48.95978958564428</c:v>
                </c:pt>
                <c:pt idx="7139">
                  <c:v>47.22394286915705</c:v>
                </c:pt>
                <c:pt idx="7140">
                  <c:v>49.907269302810612</c:v>
                </c:pt>
                <c:pt idx="7141">
                  <c:v>48.347725672684653</c:v>
                </c:pt>
                <c:pt idx="7142">
                  <c:v>47.743907295395019</c:v>
                </c:pt>
                <c:pt idx="7143">
                  <c:v>46.729414347104957</c:v>
                </c:pt>
                <c:pt idx="7144">
                  <c:v>51.307700215091145</c:v>
                </c:pt>
                <c:pt idx="7145">
                  <c:v>49.018557281098047</c:v>
                </c:pt>
                <c:pt idx="7146">
                  <c:v>44.825859728514359</c:v>
                </c:pt>
                <c:pt idx="7147">
                  <c:v>55.198663403323998</c:v>
                </c:pt>
                <c:pt idx="7148">
                  <c:v>50.268121011203171</c:v>
                </c:pt>
                <c:pt idx="7149">
                  <c:v>49.957791462594393</c:v>
                </c:pt>
                <c:pt idx="7150">
                  <c:v>48.339480137014668</c:v>
                </c:pt>
                <c:pt idx="7151">
                  <c:v>52.112907934339987</c:v>
                </c:pt>
                <c:pt idx="7152">
                  <c:v>49.739911049295216</c:v>
                </c:pt>
                <c:pt idx="7153">
                  <c:v>47.517781346425856</c:v>
                </c:pt>
                <c:pt idx="7154">
                  <c:v>46.176118129599082</c:v>
                </c:pt>
                <c:pt idx="7155">
                  <c:v>50.243034755605258</c:v>
                </c:pt>
                <c:pt idx="7156">
                  <c:v>46.805022762486637</c:v>
                </c:pt>
                <c:pt idx="7157">
                  <c:v>45.52212724111363</c:v>
                </c:pt>
                <c:pt idx="7158">
                  <c:v>45.790529814196567</c:v>
                </c:pt>
                <c:pt idx="7159">
                  <c:v>49.354322733892708</c:v>
                </c:pt>
                <c:pt idx="7160">
                  <c:v>48.197208139097199</c:v>
                </c:pt>
                <c:pt idx="7161">
                  <c:v>47.962487005870109</c:v>
                </c:pt>
                <c:pt idx="7162">
                  <c:v>42.578993418635065</c:v>
                </c:pt>
                <c:pt idx="7163">
                  <c:v>43.518227600131404</c:v>
                </c:pt>
                <c:pt idx="7164">
                  <c:v>43.14088482039886</c:v>
                </c:pt>
                <c:pt idx="7165">
                  <c:v>43.685935502234749</c:v>
                </c:pt>
                <c:pt idx="7166">
                  <c:v>42.553907163037145</c:v>
                </c:pt>
                <c:pt idx="7167">
                  <c:v>44.205899928472718</c:v>
                </c:pt>
                <c:pt idx="7168">
                  <c:v>42.797223480522192</c:v>
                </c:pt>
                <c:pt idx="7169">
                  <c:v>42.897918151501791</c:v>
                </c:pt>
                <c:pt idx="7170">
                  <c:v>42.688283273872607</c:v>
                </c:pt>
                <c:pt idx="7171">
                  <c:v>43.275260931234321</c:v>
                </c:pt>
                <c:pt idx="7172">
                  <c:v>40.860337070663711</c:v>
                </c:pt>
                <c:pt idx="7173">
                  <c:v>43.921006284049795</c:v>
                </c:pt>
                <c:pt idx="7174">
                  <c:v>40.675788448632439</c:v>
                </c:pt>
                <c:pt idx="7175">
                  <c:v>37.975621295050949</c:v>
                </c:pt>
                <c:pt idx="7176">
                  <c:v>43.166320724584736</c:v>
                </c:pt>
                <c:pt idx="7177">
                  <c:v>42.386548909521764</c:v>
                </c:pt>
                <c:pt idx="7178">
                  <c:v>44.189408857132747</c:v>
                </c:pt>
                <c:pt idx="7179">
                  <c:v>43.116148213388911</c:v>
                </c:pt>
                <c:pt idx="7180">
                  <c:v>41.942192898665482</c:v>
                </c:pt>
                <c:pt idx="7181">
                  <c:v>39.904611817827401</c:v>
                </c:pt>
                <c:pt idx="7182">
                  <c:v>36.885869579967149</c:v>
                </c:pt>
                <c:pt idx="7183">
                  <c:v>41.246275034654182</c:v>
                </c:pt>
                <c:pt idx="7184">
                  <c:v>39.879525562229496</c:v>
                </c:pt>
                <c:pt idx="7185">
                  <c:v>38.873278149609412</c:v>
                </c:pt>
                <c:pt idx="7186">
                  <c:v>39.435169551373214</c:v>
                </c:pt>
                <c:pt idx="7187">
                  <c:v>37.984566127896848</c:v>
                </c:pt>
                <c:pt idx="7188">
                  <c:v>36.726756862121753</c:v>
                </c:pt>
                <c:pt idx="7189">
                  <c:v>35.066518561016203</c:v>
                </c:pt>
                <c:pt idx="7190">
                  <c:v>35.527715291800412</c:v>
                </c:pt>
                <c:pt idx="7191">
                  <c:v>29.280595938450713</c:v>
                </c:pt>
                <c:pt idx="7192">
                  <c:v>34.102198123921951</c:v>
                </c:pt>
                <c:pt idx="7193">
                  <c:v>32.341265151836808</c:v>
                </c:pt>
                <c:pt idx="7194">
                  <c:v>31.880068421052595</c:v>
                </c:pt>
                <c:pt idx="7195">
                  <c:v>35.653496218377917</c:v>
                </c:pt>
                <c:pt idx="7196">
                  <c:v>36.970073179606786</c:v>
                </c:pt>
                <c:pt idx="7197">
                  <c:v>36.525717168750511</c:v>
                </c:pt>
                <c:pt idx="7198">
                  <c:v>35.393688829552914</c:v>
                </c:pt>
                <c:pt idx="7199">
                  <c:v>33.104545895559816</c:v>
                </c:pt>
                <c:pt idx="7200">
                  <c:v>33.649596577395691</c:v>
                </c:pt>
                <c:pt idx="7201">
                  <c:v>34.655843990015775</c:v>
                </c:pt>
                <c:pt idx="7202">
                  <c:v>35.997507206842556</c:v>
                </c:pt>
                <c:pt idx="7203">
                  <c:v>36.794119741833455</c:v>
                </c:pt>
                <c:pt idx="7204">
                  <c:v>37.42302437472101</c:v>
                </c:pt>
                <c:pt idx="7205">
                  <c:v>35.829799304739204</c:v>
                </c:pt>
                <c:pt idx="7206">
                  <c:v>40.424925892653341</c:v>
                </c:pt>
                <c:pt idx="7207">
                  <c:v>38.722760616021951</c:v>
                </c:pt>
                <c:pt idx="7208">
                  <c:v>40.944890318891304</c:v>
                </c:pt>
                <c:pt idx="7209">
                  <c:v>42.831604217553959</c:v>
                </c:pt>
                <c:pt idx="7210">
                  <c:v>42.580042364398942</c:v>
                </c:pt>
                <c:pt idx="7211">
                  <c:v>37.439865094648937</c:v>
                </c:pt>
                <c:pt idx="7212">
                  <c:v>35.427370269408769</c:v>
                </c:pt>
                <c:pt idx="7213">
                  <c:v>38.907309238053223</c:v>
                </c:pt>
                <c:pt idx="7214">
                  <c:v>35.469297244934609</c:v>
                </c:pt>
                <c:pt idx="7215">
                  <c:v>37.356011143597264</c:v>
                </c:pt>
                <c:pt idx="7216">
                  <c:v>38.152623678588164</c:v>
                </c:pt>
                <c:pt idx="7217">
                  <c:v>34.899160307500814</c:v>
                </c:pt>
                <c:pt idx="7218">
                  <c:v>36.970422828194749</c:v>
                </c:pt>
                <c:pt idx="7219">
                  <c:v>36.635007023988052</c:v>
                </c:pt>
                <c:pt idx="7220">
                  <c:v>39.108698580012422</c:v>
                </c:pt>
                <c:pt idx="7221">
                  <c:v>40.223886199282099</c:v>
                </c:pt>
                <c:pt idx="7222">
                  <c:v>41.573794951778858</c:v>
                </c:pt>
                <c:pt idx="7223">
                  <c:v>43.301046484008154</c:v>
                </c:pt>
                <c:pt idx="7224">
                  <c:v>37.565296372638493</c:v>
                </c:pt>
                <c:pt idx="7225">
                  <c:v>37.087258921926356</c:v>
                </c:pt>
                <c:pt idx="7226">
                  <c:v>43.267365044152307</c:v>
                </c:pt>
                <c:pt idx="7227">
                  <c:v>44.952689600855756</c:v>
                </c:pt>
                <c:pt idx="7228">
                  <c:v>44.265017272514442</c:v>
                </c:pt>
                <c:pt idx="7229">
                  <c:v>44.348871223566107</c:v>
                </c:pt>
                <c:pt idx="7230">
                  <c:v>48.004763629983906</c:v>
                </c:pt>
                <c:pt idx="7231">
                  <c:v>48.172471532087251</c:v>
                </c:pt>
                <c:pt idx="7232">
                  <c:v>49.824464297522809</c:v>
                </c:pt>
                <c:pt idx="7233">
                  <c:v>51.342080952122927</c:v>
                </c:pt>
                <c:pt idx="7234">
                  <c:v>52.465514107062575</c:v>
                </c:pt>
                <c:pt idx="7235">
                  <c:v>51.87853644970086</c:v>
                </c:pt>
                <c:pt idx="7236">
                  <c:v>53.756655164105574</c:v>
                </c:pt>
                <c:pt idx="7237">
                  <c:v>50.796330973111132</c:v>
                </c:pt>
                <c:pt idx="7238">
                  <c:v>51.089819801791982</c:v>
                </c:pt>
                <c:pt idx="7239">
                  <c:v>51.031052106338215</c:v>
                </c:pt>
                <c:pt idx="7240">
                  <c:v>52.498845898330465</c:v>
                </c:pt>
                <c:pt idx="7241">
                  <c:v>54.645367185818124</c:v>
                </c:pt>
                <c:pt idx="7242">
                  <c:v>55.089723196674406</c:v>
                </c:pt>
                <c:pt idx="7243">
                  <c:v>54.200661526373892</c:v>
                </c:pt>
                <c:pt idx="7244">
                  <c:v>55.056041756818551</c:v>
                </c:pt>
                <c:pt idx="7245">
                  <c:v>54.35152870854931</c:v>
                </c:pt>
                <c:pt idx="7246">
                  <c:v>54.703785232683934</c:v>
                </c:pt>
                <c:pt idx="7247">
                  <c:v>52.716376663041672</c:v>
                </c:pt>
                <c:pt idx="7248">
                  <c:v>54.334687988621383</c:v>
                </c:pt>
                <c:pt idx="7249">
                  <c:v>52.4311333700308</c:v>
                </c:pt>
                <c:pt idx="7250">
                  <c:v>53.219500369351721</c:v>
                </c:pt>
                <c:pt idx="7251">
                  <c:v>54.544322866250567</c:v>
                </c:pt>
                <c:pt idx="7252">
                  <c:v>53.009865491722536</c:v>
                </c:pt>
                <c:pt idx="7253">
                  <c:v>53.672101915877981</c:v>
                </c:pt>
                <c:pt idx="7254">
                  <c:v>49.386955227984679</c:v>
                </c:pt>
                <c:pt idx="7255">
                  <c:v>49.504490618892198</c:v>
                </c:pt>
                <c:pt idx="7256">
                  <c:v>53.797882842455486</c:v>
                </c:pt>
                <c:pt idx="7257">
                  <c:v>51.12280194447191</c:v>
                </c:pt>
                <c:pt idx="7258">
                  <c:v>52.833212756773278</c:v>
                </c:pt>
                <c:pt idx="7259">
                  <c:v>52.103613452906124</c:v>
                </c:pt>
                <c:pt idx="7260">
                  <c:v>47.231489107651107</c:v>
                </c:pt>
                <c:pt idx="7261">
                  <c:v>48.380358166776631</c:v>
                </c:pt>
                <c:pt idx="7262">
                  <c:v>49.210652141623385</c:v>
                </c:pt>
                <c:pt idx="7263">
                  <c:v>53.344581998753306</c:v>
                </c:pt>
                <c:pt idx="7264">
                  <c:v>53.268973583371618</c:v>
                </c:pt>
                <c:pt idx="7265">
                  <c:v>45.269516442194721</c:v>
                </c:pt>
                <c:pt idx="7266">
                  <c:v>50.661255565099744</c:v>
                </c:pt>
                <c:pt idx="7267">
                  <c:v>51.684343697647762</c:v>
                </c:pt>
                <c:pt idx="7268">
                  <c:v>47.273765731764904</c:v>
                </c:pt>
                <c:pt idx="7269">
                  <c:v>49.680444056665529</c:v>
                </c:pt>
                <c:pt idx="7270">
                  <c:v>48.4057940709625</c:v>
                </c:pt>
                <c:pt idx="7271">
                  <c:v>46.988872087341996</c:v>
                </c:pt>
                <c:pt idx="7272">
                  <c:v>46.435575869836121</c:v>
                </c:pt>
                <c:pt idx="7273">
                  <c:v>48.758400243685088</c:v>
                </c:pt>
                <c:pt idx="7274">
                  <c:v>49.412391132170548</c:v>
                </c:pt>
                <c:pt idx="7275">
                  <c:v>49.17766999894345</c:v>
                </c:pt>
                <c:pt idx="7276">
                  <c:v>51.207005544111546</c:v>
                </c:pt>
                <c:pt idx="7277">
                  <c:v>47.727066575467092</c:v>
                </c:pt>
                <c:pt idx="7278">
                  <c:v>49.571853498603907</c:v>
                </c:pt>
                <c:pt idx="7279">
                  <c:v>52.104312750082045</c:v>
                </c:pt>
                <c:pt idx="7280">
                  <c:v>49.169424463273465</c:v>
                </c:pt>
                <c:pt idx="7281">
                  <c:v>49.42098631642849</c:v>
                </c:pt>
                <c:pt idx="7282">
                  <c:v>48.792081683540935</c:v>
                </c:pt>
                <c:pt idx="7283">
                  <c:v>48.054236844003796</c:v>
                </c:pt>
                <c:pt idx="7284">
                  <c:v>48.263871721632988</c:v>
                </c:pt>
                <c:pt idx="7285">
                  <c:v>47.928455917426291</c:v>
                </c:pt>
                <c:pt idx="7286">
                  <c:v>47.861442686302546</c:v>
                </c:pt>
                <c:pt idx="7287">
                  <c:v>48.44842034366426</c:v>
                </c:pt>
                <c:pt idx="7288">
                  <c:v>50.938952619616558</c:v>
                </c:pt>
                <c:pt idx="7289">
                  <c:v>47.584794577549609</c:v>
                </c:pt>
                <c:pt idx="7290">
                  <c:v>50.41074265770861</c:v>
                </c:pt>
                <c:pt idx="7291">
                  <c:v>48.943298514304317</c:v>
                </c:pt>
                <c:pt idx="7292">
                  <c:v>46.821863482414564</c:v>
                </c:pt>
                <c:pt idx="7293">
                  <c:v>48.515783223375969</c:v>
                </c:pt>
                <c:pt idx="7294">
                  <c:v>45.790529814196567</c:v>
                </c:pt>
                <c:pt idx="7295">
                  <c:v>46.939398873322091</c:v>
                </c:pt>
                <c:pt idx="7296">
                  <c:v>37.799318208689662</c:v>
                </c:pt>
                <c:pt idx="7297">
                  <c:v>36.893765467049171</c:v>
                </c:pt>
                <c:pt idx="7298">
                  <c:v>37.036387113554618</c:v>
                </c:pt>
                <c:pt idx="7299">
                  <c:v>34.101498826746031</c:v>
                </c:pt>
                <c:pt idx="7300">
                  <c:v>32.10584472143379</c:v>
                </c:pt>
                <c:pt idx="7301">
                  <c:v>29.062016227975622</c:v>
                </c:pt>
                <c:pt idx="7302">
                  <c:v>27.217229304838806</c:v>
                </c:pt>
                <c:pt idx="7303">
                  <c:v>32.726503818651359</c:v>
                </c:pt>
                <c:pt idx="7304">
                  <c:v>33.036833367260144</c:v>
                </c:pt>
                <c:pt idx="7305">
                  <c:v>20.039470954250714</c:v>
                </c:pt>
                <c:pt idx="7306">
                  <c:v>17.817341251381361</c:v>
                </c:pt>
                <c:pt idx="7307">
                  <c:v>16.450591778956674</c:v>
                </c:pt>
                <c:pt idx="7308">
                  <c:v>16.551286449936274</c:v>
                </c:pt>
                <c:pt idx="7309">
                  <c:v>16.299724596781253</c:v>
                </c:pt>
                <c:pt idx="7310">
                  <c:v>15.603806732769954</c:v>
                </c:pt>
                <c:pt idx="7311">
                  <c:v>18.706402921681882</c:v>
                </c:pt>
                <c:pt idx="7312">
                  <c:v>16.434100707616707</c:v>
                </c:pt>
                <c:pt idx="7313">
                  <c:v>20.710652211252068</c:v>
                </c:pt>
                <c:pt idx="7314">
                  <c:v>20.22436922486995</c:v>
                </c:pt>
                <c:pt idx="7315">
                  <c:v>20.056661322766605</c:v>
                </c:pt>
                <c:pt idx="7316">
                  <c:v>19.696159262962002</c:v>
                </c:pt>
                <c:pt idx="7317">
                  <c:v>22.589120574244742</c:v>
                </c:pt>
                <c:pt idx="7318">
                  <c:v>20.408917846901225</c:v>
                </c:pt>
                <c:pt idx="7319">
                  <c:v>29.02078854962571</c:v>
                </c:pt>
                <c:pt idx="7320">
                  <c:v>31.620261032227592</c:v>
                </c:pt>
                <c:pt idx="7321">
                  <c:v>30.588927364009596</c:v>
                </c:pt>
                <c:pt idx="7322">
                  <c:v>29.498826000337846</c:v>
                </c:pt>
                <c:pt idx="7323">
                  <c:v>31.175905021371317</c:v>
                </c:pt>
                <c:pt idx="7324">
                  <c:v>32.182152433991405</c:v>
                </c:pt>
                <c:pt idx="7325">
                  <c:v>30.421219461906251</c:v>
                </c:pt>
                <c:pt idx="7326">
                  <c:v>31.972517556362217</c:v>
                </c:pt>
                <c:pt idx="7327">
                  <c:v>28.241016734562738</c:v>
                </c:pt>
                <c:pt idx="7328">
                  <c:v>30.756635266112948</c:v>
                </c:pt>
                <c:pt idx="7329">
                  <c:v>33.037532664436071</c:v>
                </c:pt>
                <c:pt idx="7330">
                  <c:v>27.293537017396414</c:v>
                </c:pt>
                <c:pt idx="7331">
                  <c:v>21.692163016862199</c:v>
                </c:pt>
                <c:pt idx="7332">
                  <c:v>18.044516146114393</c:v>
                </c:pt>
                <c:pt idx="7333">
                  <c:v>17.05510945342224</c:v>
                </c:pt>
                <c:pt idx="7334">
                  <c:v>15.604506029945878</c:v>
                </c:pt>
                <c:pt idx="7335">
                  <c:v>13.340449351550685</c:v>
                </c:pt>
                <c:pt idx="7336">
                  <c:v>11.873005208146395</c:v>
                </c:pt>
                <c:pt idx="7337">
                  <c:v>9.793497151782482</c:v>
                </c:pt>
                <c:pt idx="7338">
                  <c:v>13.818486802262818</c:v>
                </c:pt>
                <c:pt idx="7339">
                  <c:v>18.908491560817005</c:v>
                </c:pt>
                <c:pt idx="7340">
                  <c:v>22.849627260245668</c:v>
                </c:pt>
                <c:pt idx="7341">
                  <c:v>22.388430529461463</c:v>
                </c:pt>
                <c:pt idx="7342">
                  <c:v>25.004743731991276</c:v>
                </c:pt>
                <c:pt idx="7343">
                  <c:v>19.17689413389995</c:v>
                </c:pt>
                <c:pt idx="7344">
                  <c:v>25.440854207177569</c:v>
                </c:pt>
                <c:pt idx="7345">
                  <c:v>24.36759356343374</c:v>
                </c:pt>
                <c:pt idx="7346">
                  <c:v>26.950225326107695</c:v>
                </c:pt>
                <c:pt idx="7347">
                  <c:v>29.67547873528709</c:v>
                </c:pt>
                <c:pt idx="7348">
                  <c:v>30.304383368174644</c:v>
                </c:pt>
                <c:pt idx="7349">
                  <c:v>30.622958452453414</c:v>
                </c:pt>
                <c:pt idx="7350">
                  <c:v>24.459693050155398</c:v>
                </c:pt>
                <c:pt idx="7351">
                  <c:v>22.992248906751108</c:v>
                </c:pt>
                <c:pt idx="7352">
                  <c:v>25.172451634094621</c:v>
                </c:pt>
                <c:pt idx="7353">
                  <c:v>27.226873434860625</c:v>
                </c:pt>
                <c:pt idx="7354">
                  <c:v>25.189292354022552</c:v>
                </c:pt>
                <c:pt idx="7355">
                  <c:v>26.950225326107695</c:v>
                </c:pt>
                <c:pt idx="7356">
                  <c:v>22.296331042739812</c:v>
                </c:pt>
                <c:pt idx="7357">
                  <c:v>25.566635133755081</c:v>
                </c:pt>
                <c:pt idx="7358">
                  <c:v>18.120474210084044</c:v>
                </c:pt>
                <c:pt idx="7359">
                  <c:v>18.120474210084044</c:v>
                </c:pt>
                <c:pt idx="7360">
                  <c:v>17.281934699567312</c:v>
                </c:pt>
                <c:pt idx="7361">
                  <c:v>23.277492199761976</c:v>
                </c:pt>
                <c:pt idx="7362">
                  <c:v>26.589723266303093</c:v>
                </c:pt>
                <c:pt idx="7363">
                  <c:v>28.182948336284891</c:v>
                </c:pt>
                <c:pt idx="7364">
                  <c:v>28.627304347141173</c:v>
                </c:pt>
                <c:pt idx="7365">
                  <c:v>28.107339920903204</c:v>
                </c:pt>
                <c:pt idx="7366">
                  <c:v>30.924692816804257</c:v>
                </c:pt>
                <c:pt idx="7367">
                  <c:v>29.381640258018276</c:v>
                </c:pt>
                <c:pt idx="7368">
                  <c:v>31.226427181155099</c:v>
                </c:pt>
                <c:pt idx="7369">
                  <c:v>32.274601569301019</c:v>
                </c:pt>
                <c:pt idx="7370">
                  <c:v>33.767131968303218</c:v>
                </c:pt>
                <c:pt idx="7371">
                  <c:v>34.068866332654061</c:v>
                </c:pt>
                <c:pt idx="7372">
                  <c:v>34.814956707861178</c:v>
                </c:pt>
                <c:pt idx="7373">
                  <c:v>35.032837121160348</c:v>
                </c:pt>
                <c:pt idx="7374">
                  <c:v>35.81260893622332</c:v>
                </c:pt>
                <c:pt idx="7375">
                  <c:v>36.08925704497625</c:v>
                </c:pt>
                <c:pt idx="7376">
                  <c:v>39.912857353497387</c:v>
                </c:pt>
                <c:pt idx="7377">
                  <c:v>43.83715233299813</c:v>
                </c:pt>
                <c:pt idx="7378">
                  <c:v>44.088714186153148</c:v>
                </c:pt>
                <c:pt idx="7379">
                  <c:v>43.929251819719788</c:v>
                </c:pt>
                <c:pt idx="7380">
                  <c:v>43.635762991038931</c:v>
                </c:pt>
                <c:pt idx="7381">
                  <c:v>45.547563145299492</c:v>
                </c:pt>
                <c:pt idx="7382">
                  <c:v>46.075773107207446</c:v>
                </c:pt>
                <c:pt idx="7383">
                  <c:v>46.058932387279526</c:v>
                </c:pt>
                <c:pt idx="7384">
                  <c:v>45.71492139881488</c:v>
                </c:pt>
                <c:pt idx="7385">
                  <c:v>47.224292517745006</c:v>
                </c:pt>
                <c:pt idx="7386">
                  <c:v>48.549115014643853</c:v>
                </c:pt>
                <c:pt idx="7387">
                  <c:v>48.792081683540935</c:v>
                </c:pt>
                <c:pt idx="7388">
                  <c:v>48.498592854860078</c:v>
                </c:pt>
                <c:pt idx="7389">
                  <c:v>49.286610205593028</c:v>
                </c:pt>
                <c:pt idx="7390">
                  <c:v>48.825413474808833</c:v>
                </c:pt>
                <c:pt idx="7391">
                  <c:v>49.43747738776846</c:v>
                </c:pt>
                <c:pt idx="7392">
                  <c:v>48.959439937056324</c:v>
                </c:pt>
                <c:pt idx="7393">
                  <c:v>48.313694584240842</c:v>
                </c:pt>
                <c:pt idx="7394">
                  <c:v>47.542168304847856</c:v>
                </c:pt>
                <c:pt idx="7395">
                  <c:v>46.024202001659781</c:v>
                </c:pt>
                <c:pt idx="7396">
                  <c:v>46.242082414958951</c:v>
                </c:pt>
                <c:pt idx="7397">
                  <c:v>42.47690015330361</c:v>
                </c:pt>
                <c:pt idx="7398">
                  <c:v>42.543913384427363</c:v>
                </c:pt>
                <c:pt idx="7399">
                  <c:v>44.69902985617297</c:v>
                </c:pt>
                <c:pt idx="7400">
                  <c:v>41.478898276353512</c:v>
                </c:pt>
                <c:pt idx="7401">
                  <c:v>44.958837244997973</c:v>
                </c:pt>
                <c:pt idx="7402">
                  <c:v>41.948340542807699</c:v>
                </c:pt>
                <c:pt idx="7403">
                  <c:v>42.266915627086469</c:v>
                </c:pt>
                <c:pt idx="7404">
                  <c:v>40.807717019352161</c:v>
                </c:pt>
                <c:pt idx="7405">
                  <c:v>40.95893385011555</c:v>
                </c:pt>
                <c:pt idx="7406">
                  <c:v>40.765790043826321</c:v>
                </c:pt>
                <c:pt idx="7407">
                  <c:v>38.937843840617433</c:v>
                </c:pt>
                <c:pt idx="7408">
                  <c:v>40.279507057444214</c:v>
                </c:pt>
                <c:pt idx="7409">
                  <c:v>39.50798077805122</c:v>
                </c:pt>
                <c:pt idx="7410">
                  <c:v>39.793224071062092</c:v>
                </c:pt>
                <c:pt idx="7411">
                  <c:v>39.290100364752057</c:v>
                </c:pt>
                <c:pt idx="7412">
                  <c:v>39.373954315803722</c:v>
                </c:pt>
                <c:pt idx="7413">
                  <c:v>36.288198846819725</c:v>
                </c:pt>
                <c:pt idx="7414">
                  <c:v>39.910759461969626</c:v>
                </c:pt>
                <c:pt idx="7415">
                  <c:v>41.202599816188545</c:v>
                </c:pt>
                <c:pt idx="7416">
                  <c:v>48.78313685069503</c:v>
                </c:pt>
                <c:pt idx="7417">
                  <c:v>49.747457287789281</c:v>
                </c:pt>
                <c:pt idx="7418">
                  <c:v>50.36811638500685</c:v>
                </c:pt>
                <c:pt idx="7419">
                  <c:v>50.510738031512282</c:v>
                </c:pt>
                <c:pt idx="7420">
                  <c:v>49.747806936377238</c:v>
                </c:pt>
                <c:pt idx="7421">
                  <c:v>50.317943873811025</c:v>
                </c:pt>
                <c:pt idx="7422">
                  <c:v>51.869241968266998</c:v>
                </c:pt>
                <c:pt idx="7423">
                  <c:v>48.615778597179649</c:v>
                </c:pt>
                <c:pt idx="7424">
                  <c:v>51.466812932936556</c:v>
                </c:pt>
                <c:pt idx="7425">
                  <c:v>52.05379059029827</c:v>
                </c:pt>
                <c:pt idx="7426">
                  <c:v>50.267771362615214</c:v>
                </c:pt>
                <c:pt idx="7427">
                  <c:v>48.247031001705061</c:v>
                </c:pt>
                <c:pt idx="7428">
                  <c:v>50.871589739904856</c:v>
                </c:pt>
                <c:pt idx="7429">
                  <c:v>50.343379777996901</c:v>
                </c:pt>
                <c:pt idx="7430">
                  <c:v>51.056138361936128</c:v>
                </c:pt>
                <c:pt idx="7431">
                  <c:v>51.978531823504539</c:v>
                </c:pt>
                <c:pt idx="7432">
                  <c:v>50.444074448976501</c:v>
                </c:pt>
                <c:pt idx="7433">
                  <c:v>51.534175812648257</c:v>
                </c:pt>
                <c:pt idx="7434">
                  <c:v>51.701883714751602</c:v>
                </c:pt>
                <c:pt idx="7435">
                  <c:v>51.114906057389888</c:v>
                </c:pt>
                <c:pt idx="7436">
                  <c:v>51.366467910544912</c:v>
                </c:pt>
                <c:pt idx="7437">
                  <c:v>50.460915168904428</c:v>
                </c:pt>
                <c:pt idx="7438">
                  <c:v>51.383308630472847</c:v>
                </c:pt>
                <c:pt idx="7439">
                  <c:v>49.178019647531407</c:v>
                </c:pt>
                <c:pt idx="7440">
                  <c:v>48.045991308333818</c:v>
                </c:pt>
                <c:pt idx="7441">
                  <c:v>46.662401115981197</c:v>
                </c:pt>
                <c:pt idx="7442">
                  <c:v>45.127943741453166</c:v>
                </c:pt>
                <c:pt idx="7443">
                  <c:v>45.379505594608183</c:v>
                </c:pt>
                <c:pt idx="7444">
                  <c:v>45.798775349866553</c:v>
                </c:pt>
                <c:pt idx="7445">
                  <c:v>44.180464024286842</c:v>
                </c:pt>
                <c:pt idx="7446">
                  <c:v>42.964581734037573</c:v>
                </c:pt>
                <c:pt idx="7447">
                  <c:v>40.994013884323245</c:v>
                </c:pt>
                <c:pt idx="7448">
                  <c:v>42.68793362528465</c:v>
                </c:pt>
                <c:pt idx="7449">
                  <c:v>40.2310827891882</c:v>
                </c:pt>
                <c:pt idx="7450">
                  <c:v>39.308689327619788</c:v>
                </c:pt>
                <c:pt idx="7451">
                  <c:v>38.09280703737052</c:v>
                </c:pt>
                <c:pt idx="7452">
                  <c:v>32.868775816568835</c:v>
                </c:pt>
                <c:pt idx="7453">
                  <c:v>27.686671571292994</c:v>
                </c:pt>
                <c:pt idx="7454">
                  <c:v>25.732944441506586</c:v>
                </c:pt>
                <c:pt idx="7455">
                  <c:v>26.4206167698479</c:v>
                </c:pt>
                <c:pt idx="7456">
                  <c:v>26.881813500632109</c:v>
                </c:pt>
                <c:pt idx="7457">
                  <c:v>27.904901633180121</c:v>
                </c:pt>
                <c:pt idx="7458">
                  <c:v>31.300986650772902</c:v>
                </c:pt>
                <c:pt idx="7459">
                  <c:v>28.995002996851877</c:v>
                </c:pt>
                <c:pt idx="7460">
                  <c:v>30.060018104925721</c:v>
                </c:pt>
                <c:pt idx="7461">
                  <c:v>28.06436399961348</c:v>
                </c:pt>
                <c:pt idx="7462">
                  <c:v>25.758380345692455</c:v>
                </c:pt>
                <c:pt idx="7463">
                  <c:v>27.183897513570908</c:v>
                </c:pt>
                <c:pt idx="7464">
                  <c:v>22.421063023553433</c:v>
                </c:pt>
                <c:pt idx="7465">
                  <c:v>21.121326782252492</c:v>
                </c:pt>
                <c:pt idx="7466">
                  <c:v>14.329156747066921</c:v>
                </c:pt>
                <c:pt idx="7467">
                  <c:v>12.08194078859966</c:v>
                </c:pt>
                <c:pt idx="7468">
                  <c:v>14.429851418046521</c:v>
                </c:pt>
                <c:pt idx="7469">
                  <c:v>14.446692137974448</c:v>
                </c:pt>
                <c:pt idx="7470">
                  <c:v>12.828380812394737</c:v>
                </c:pt>
                <c:pt idx="7471">
                  <c:v>12.929075483374341</c:v>
                </c:pt>
                <c:pt idx="7472">
                  <c:v>7.327701482840129</c:v>
                </c:pt>
                <c:pt idx="7473">
                  <c:v>6.2376001191683708</c:v>
                </c:pt>
                <c:pt idx="7474">
                  <c:v>9.9859416608957758</c:v>
                </c:pt>
                <c:pt idx="7475">
                  <c:v>14.849470821892854</c:v>
                </c:pt>
                <c:pt idx="7476">
                  <c:v>17.742432133175594</c:v>
                </c:pt>
                <c:pt idx="7477">
                  <c:v>24.828090997042025</c:v>
                </c:pt>
                <c:pt idx="7478">
                  <c:v>23.670976402246517</c:v>
                </c:pt>
                <c:pt idx="7479">
                  <c:v>25.096493570124974</c:v>
                </c:pt>
                <c:pt idx="7480">
                  <c:v>20.987649968592962</c:v>
                </c:pt>
                <c:pt idx="7481">
                  <c:v>21.046417664046725</c:v>
                </c:pt>
                <c:pt idx="7482">
                  <c:v>18.824287961177372</c:v>
                </c:pt>
                <c:pt idx="7483">
                  <c:v>21.63339532140844</c:v>
                </c:pt>
                <c:pt idx="7484">
                  <c:v>22.765423660606036</c:v>
                </c:pt>
                <c:pt idx="7485">
                  <c:v>20.962563712995053</c:v>
                </c:pt>
                <c:pt idx="7486">
                  <c:v>21.25605254167591</c:v>
                </c:pt>
                <c:pt idx="7487">
                  <c:v>21.759176247985952</c:v>
                </c:pt>
                <c:pt idx="7488">
                  <c:v>20.26664584898375</c:v>
                </c:pt>
                <c:pt idx="7489">
                  <c:v>23.201534135792329</c:v>
                </c:pt>
                <c:pt idx="7490">
                  <c:v>20.057010971354565</c:v>
                </c:pt>
                <c:pt idx="7491">
                  <c:v>16.828633855865128</c:v>
                </c:pt>
                <c:pt idx="7492">
                  <c:v>15.294176481337093</c:v>
                </c:pt>
                <c:pt idx="7493">
                  <c:v>14.204075117665333</c:v>
                </c:pt>
                <c:pt idx="7494">
                  <c:v>14.623344872923699</c:v>
                </c:pt>
                <c:pt idx="7495">
                  <c:v>11.663370330517214</c:v>
                </c:pt>
                <c:pt idx="7496">
                  <c:v>7.7641616066143841</c:v>
                </c:pt>
                <c:pt idx="7497">
                  <c:v>8.1834313618727528</c:v>
                </c:pt>
                <c:pt idx="7498">
                  <c:v>8.703395788110722</c:v>
                </c:pt>
                <c:pt idx="7499">
                  <c:v>8.846017434616158</c:v>
                </c:pt>
                <c:pt idx="7500">
                  <c:v>10.313461578020451</c:v>
                </c:pt>
                <c:pt idx="7501">
                  <c:v>4.9048817351874954</c:v>
                </c:pt>
                <c:pt idx="7502">
                  <c:v>2.9343138854731636</c:v>
                </c:pt>
                <c:pt idx="7503">
                  <c:v>3.1439487631023484</c:v>
                </c:pt>
                <c:pt idx="7504">
                  <c:v>4.2340501267741066</c:v>
                </c:pt>
                <c:pt idx="7505">
                  <c:v>10.43924250459796</c:v>
                </c:pt>
                <c:pt idx="7506">
                  <c:v>7.0431574870051756</c:v>
                </c:pt>
                <c:pt idx="7507">
                  <c:v>6.3303989030659489</c:v>
                </c:pt>
                <c:pt idx="7508">
                  <c:v>8.1164181307490075</c:v>
                </c:pt>
                <c:pt idx="7509">
                  <c:v>10.070145260535412</c:v>
                </c:pt>
                <c:pt idx="7510">
                  <c:v>14.841225286222869</c:v>
                </c:pt>
                <c:pt idx="7511">
                  <c:v>19.335657203157396</c:v>
                </c:pt>
                <c:pt idx="7512">
                  <c:v>22.882609402925599</c:v>
                </c:pt>
                <c:pt idx="7513">
                  <c:v>25.641194603372892</c:v>
                </c:pt>
                <c:pt idx="7514">
                  <c:v>27.183897513570908</c:v>
                </c:pt>
                <c:pt idx="7515">
                  <c:v>29.665834605265264</c:v>
                </c:pt>
                <c:pt idx="7516">
                  <c:v>32.500028221094247</c:v>
                </c:pt>
                <c:pt idx="7517">
                  <c:v>23.242412165554285</c:v>
                </c:pt>
                <c:pt idx="7518">
                  <c:v>19.368289697249363</c:v>
                </c:pt>
                <c:pt idx="7519">
                  <c:v>20.735039169674057</c:v>
                </c:pt>
                <c:pt idx="7520">
                  <c:v>22.143715617624583</c:v>
                </c:pt>
                <c:pt idx="7521">
                  <c:v>24.248309929586409</c:v>
                </c:pt>
                <c:pt idx="7522">
                  <c:v>26.503771423723652</c:v>
                </c:pt>
                <c:pt idx="7523">
                  <c:v>28.851682053170517</c:v>
                </c:pt>
                <c:pt idx="7524">
                  <c:v>35.182655357571882</c:v>
                </c:pt>
                <c:pt idx="7525">
                  <c:v>37.362858084915402</c:v>
                </c:pt>
                <c:pt idx="7526">
                  <c:v>39.190804288124298</c:v>
                </c:pt>
                <c:pt idx="7527">
                  <c:v>40.548958576291042</c:v>
                </c:pt>
                <c:pt idx="7528">
                  <c:v>40.00390789445516</c:v>
                </c:pt>
                <c:pt idx="7529">
                  <c:v>42.536017497345334</c:v>
                </c:pt>
                <c:pt idx="7530">
                  <c:v>43.33263003233624</c:v>
                </c:pt>
                <c:pt idx="7531">
                  <c:v>42.930200997005805</c:v>
                </c:pt>
                <c:pt idx="7532">
                  <c:v>47.424632913940322</c:v>
                </c:pt>
                <c:pt idx="7533">
                  <c:v>46.946245814640228</c:v>
                </c:pt>
                <c:pt idx="7534">
                  <c:v>43.172818017314917</c:v>
                </c:pt>
                <c:pt idx="7535">
                  <c:v>43.533320077119519</c:v>
                </c:pt>
                <c:pt idx="7536">
                  <c:v>42.426377993519836</c:v>
                </c:pt>
                <c:pt idx="7537">
                  <c:v>40.648604301506758</c:v>
                </c:pt>
                <c:pt idx="7538">
                  <c:v>40.73245825255843</c:v>
                </c:pt>
                <c:pt idx="7539">
                  <c:v>39.701124584340441</c:v>
                </c:pt>
                <c:pt idx="7540">
                  <c:v>39.181160158102465</c:v>
                </c:pt>
                <c:pt idx="7541">
                  <c:v>38.283852952131973</c:v>
                </c:pt>
                <c:pt idx="7542">
                  <c:v>40.380201728423806</c:v>
                </c:pt>
                <c:pt idx="7543">
                  <c:v>38.828903633967847</c:v>
                </c:pt>
                <c:pt idx="7544">
                  <c:v>37.956682683595254</c:v>
                </c:pt>
                <c:pt idx="7545">
                  <c:v>36.028041809406766</c:v>
                </c:pt>
                <c:pt idx="7546">
                  <c:v>38.275257767874031</c:v>
                </c:pt>
                <c:pt idx="7547">
                  <c:v>39.30659143609202</c:v>
                </c:pt>
                <c:pt idx="7548">
                  <c:v>41.554157043147242</c:v>
                </c:pt>
                <c:pt idx="7549">
                  <c:v>46.593989290505611</c:v>
                </c:pt>
                <c:pt idx="7550">
                  <c:v>46.300500461824747</c:v>
                </c:pt>
                <c:pt idx="7551">
                  <c:v>47.860044091950698</c:v>
                </c:pt>
                <c:pt idx="7552">
                  <c:v>45.956489473360115</c:v>
                </c:pt>
                <c:pt idx="7553">
                  <c:v>45.621423317741382</c:v>
                </c:pt>
                <c:pt idx="7554">
                  <c:v>48.078274153837825</c:v>
                </c:pt>
                <c:pt idx="7555">
                  <c:v>47.608831887383637</c:v>
                </c:pt>
                <c:pt idx="7556">
                  <c:v>48.414039606632478</c:v>
                </c:pt>
                <c:pt idx="7557">
                  <c:v>48.137391497879555</c:v>
                </c:pt>
                <c:pt idx="7558">
                  <c:v>51.164379271409793</c:v>
                </c:pt>
                <c:pt idx="7559">
                  <c:v>48.179318473405388</c:v>
                </c:pt>
                <c:pt idx="7560">
                  <c:v>49.386955227984679</c:v>
                </c:pt>
                <c:pt idx="7561">
                  <c:v>51.651011906379871</c:v>
                </c:pt>
                <c:pt idx="7562">
                  <c:v>50.52757875144021</c:v>
                </c:pt>
                <c:pt idx="7563">
                  <c:v>54.443628195270968</c:v>
                </c:pt>
                <c:pt idx="7564">
                  <c:v>53.060038002918354</c:v>
                </c:pt>
                <c:pt idx="7565">
                  <c:v>54.024358440012598</c:v>
                </c:pt>
                <c:pt idx="7566">
                  <c:v>54.183820806445965</c:v>
                </c:pt>
                <c:pt idx="7567">
                  <c:v>54.460468915198895</c:v>
                </c:pt>
                <c:pt idx="7568">
                  <c:v>54.795884719405592</c:v>
                </c:pt>
                <c:pt idx="7569">
                  <c:v>53.345281295929226</c:v>
                </c:pt>
                <c:pt idx="7570">
                  <c:v>54.225747781971805</c:v>
                </c:pt>
                <c:pt idx="7571">
                  <c:v>53.596843149084251</c:v>
                </c:pt>
                <c:pt idx="7572">
                  <c:v>53.404048991382993</c:v>
                </c:pt>
                <c:pt idx="7573">
                  <c:v>54.410296404003077</c:v>
                </c:pt>
                <c:pt idx="7574">
                  <c:v>53.781391771115523</c:v>
                </c:pt>
                <c:pt idx="7575">
                  <c:v>52.313947627711229</c:v>
                </c:pt>
                <c:pt idx="7576">
                  <c:v>52.817071334021279</c:v>
                </c:pt>
                <c:pt idx="7577">
                  <c:v>54.284515477425565</c:v>
                </c:pt>
                <c:pt idx="7578">
                  <c:v>52.037299518958307</c:v>
                </c:pt>
                <c:pt idx="7579">
                  <c:v>53.79823249104345</c:v>
                </c:pt>
                <c:pt idx="7580">
                  <c:v>52.263775116515411</c:v>
                </c:pt>
                <c:pt idx="7581">
                  <c:v>53.270022529135495</c:v>
                </c:pt>
                <c:pt idx="7582">
                  <c:v>52.112907934339987</c:v>
                </c:pt>
                <c:pt idx="7583">
                  <c:v>52.154834909865826</c:v>
                </c:pt>
                <c:pt idx="7584">
                  <c:v>51.022806570668237</c:v>
                </c:pt>
                <c:pt idx="7585">
                  <c:v>50.284961731131091</c:v>
                </c:pt>
                <c:pt idx="7586">
                  <c:v>49.002066209758077</c:v>
                </c:pt>
                <c:pt idx="7587">
                  <c:v>49.463262940542286</c:v>
                </c:pt>
                <c:pt idx="7588">
                  <c:v>49.270468782841029</c:v>
                </c:pt>
                <c:pt idx="7589">
                  <c:v>49.018906929686004</c:v>
                </c:pt>
                <c:pt idx="7590">
                  <c:v>46.520129118063721</c:v>
                </c:pt>
                <c:pt idx="7591">
                  <c:v>41.128389995158692</c:v>
                </c:pt>
                <c:pt idx="7592">
                  <c:v>46.285407984836631</c:v>
                </c:pt>
                <c:pt idx="7593">
                  <c:v>45.463709194247826</c:v>
                </c:pt>
                <c:pt idx="7594">
                  <c:v>47.308496117384642</c:v>
                </c:pt>
                <c:pt idx="7595">
                  <c:v>45.589490120825332</c:v>
                </c:pt>
                <c:pt idx="7596">
                  <c:v>46.973080313177945</c:v>
                </c:pt>
                <c:pt idx="7597">
                  <c:v>46.386102655816231</c:v>
                </c:pt>
                <c:pt idx="7598">
                  <c:v>44.834804561360265</c:v>
                </c:pt>
                <c:pt idx="7599">
                  <c:v>45.044439438989457</c:v>
                </c:pt>
                <c:pt idx="7600">
                  <c:v>44.264667623926478</c:v>
                </c:pt>
                <c:pt idx="7601">
                  <c:v>43.887324844193948</c:v>
                </c:pt>
                <c:pt idx="7602">
                  <c:v>42.562502347295094</c:v>
                </c:pt>
                <c:pt idx="7603">
                  <c:v>41.55625493467501</c:v>
                </c:pt>
                <c:pt idx="7604">
                  <c:v>41.782730532232122</c:v>
                </c:pt>
                <c:pt idx="7605">
                  <c:v>41.489241703551265</c:v>
                </c:pt>
                <c:pt idx="7606">
                  <c:v>37.883521808329292</c:v>
                </c:pt>
                <c:pt idx="7607">
                  <c:v>36.768334189059622</c:v>
                </c:pt>
                <c:pt idx="7608">
                  <c:v>35.133182143551984</c:v>
                </c:pt>
                <c:pt idx="7609">
                  <c:v>35.233876814531591</c:v>
                </c:pt>
                <c:pt idx="7610">
                  <c:v>32.340915503248844</c:v>
                </c:pt>
                <c:pt idx="7611">
                  <c:v>33.070514807115998</c:v>
                </c:pt>
                <c:pt idx="7612">
                  <c:v>34.429018743870706</c:v>
                </c:pt>
                <c:pt idx="7613">
                  <c:v>34.387091768344867</c:v>
                </c:pt>
                <c:pt idx="7614">
                  <c:v>31.804460005670908</c:v>
                </c:pt>
                <c:pt idx="7615">
                  <c:v>29.47339009615197</c:v>
                </c:pt>
                <c:pt idx="7616">
                  <c:v>31.066615166133769</c:v>
                </c:pt>
                <c:pt idx="7617">
                  <c:v>31.527811896917978</c:v>
                </c:pt>
                <c:pt idx="7618">
                  <c:v>35.3012396942433</c:v>
                </c:pt>
                <c:pt idx="7619">
                  <c:v>35.527715291800412</c:v>
                </c:pt>
                <c:pt idx="7620">
                  <c:v>36.450108753368816</c:v>
                </c:pt>
                <c:pt idx="7621">
                  <c:v>35.485788316274572</c:v>
                </c:pt>
                <c:pt idx="7622">
                  <c:v>35.04143230541829</c:v>
                </c:pt>
                <c:pt idx="7623">
                  <c:v>34.412527672530736</c:v>
                </c:pt>
                <c:pt idx="7624">
                  <c:v>34.957578354366618</c:v>
                </c:pt>
                <c:pt idx="7625">
                  <c:v>32.400032847290575</c:v>
                </c:pt>
                <c:pt idx="7626">
                  <c:v>32.081457763011805</c:v>
                </c:pt>
                <c:pt idx="7627">
                  <c:v>32.500727518270175</c:v>
                </c:pt>
                <c:pt idx="7628">
                  <c:v>24.174100108556559</c:v>
                </c:pt>
                <c:pt idx="7629">
                  <c:v>24.023232926381144</c:v>
                </c:pt>
                <c:pt idx="7630">
                  <c:v>23.562036195596935</c:v>
                </c:pt>
                <c:pt idx="7631">
                  <c:v>23.83043876867988</c:v>
                </c:pt>
                <c:pt idx="7632">
                  <c:v>33.498729395220273</c:v>
                </c:pt>
                <c:pt idx="7633">
                  <c:v>28.42556535659401</c:v>
                </c:pt>
                <c:pt idx="7634">
                  <c:v>27.000048188715557</c:v>
                </c:pt>
                <c:pt idx="7635">
                  <c:v>28.257857454490665</c:v>
                </c:pt>
                <c:pt idx="7636">
                  <c:v>25.742238922940455</c:v>
                </c:pt>
                <c:pt idx="7637">
                  <c:v>26.178349398126748</c:v>
                </c:pt>
                <c:pt idx="7638">
                  <c:v>18.270991743671505</c:v>
                </c:pt>
                <c:pt idx="7639">
                  <c:v>9.6089485297512063</c:v>
                </c:pt>
                <c:pt idx="7640">
                  <c:v>9.709643200730806</c:v>
                </c:pt>
                <c:pt idx="7641">
                  <c:v>7.5462811933152176</c:v>
                </c:pt>
                <c:pt idx="7642">
                  <c:v>6.5400337806951336</c:v>
                </c:pt>
                <c:pt idx="7643">
                  <c:v>19.101285718518263</c:v>
                </c:pt>
                <c:pt idx="7644">
                  <c:v>9.9780457738137542</c:v>
                </c:pt>
                <c:pt idx="7645">
                  <c:v>9.5587760185553883</c:v>
                </c:pt>
                <c:pt idx="7646">
                  <c:v>9.458081347575785</c:v>
                </c:pt>
                <c:pt idx="7647">
                  <c:v>9.6257892496791335</c:v>
                </c:pt>
                <c:pt idx="7648">
                  <c:v>9.5838622741532973</c:v>
                </c:pt>
                <c:pt idx="7649">
                  <c:v>4.8210277841358229</c:v>
                </c:pt>
                <c:pt idx="7650">
                  <c:v>4.1082692001965961</c:v>
                </c:pt>
                <c:pt idx="7651">
                  <c:v>4.3766717732795444</c:v>
                </c:pt>
                <c:pt idx="7652">
                  <c:v>3.9656475536911584</c:v>
                </c:pt>
                <c:pt idx="7653">
                  <c:v>5.2066160995383362</c:v>
                </c:pt>
                <c:pt idx="7654">
                  <c:v>5.8688525236937847</c:v>
                </c:pt>
                <c:pt idx="7655">
                  <c:v>7.6211903115209862</c:v>
                </c:pt>
                <c:pt idx="7656">
                  <c:v>10.941666913732082</c:v>
                </c:pt>
                <c:pt idx="7657">
                  <c:v>15.26839092856326</c:v>
                </c:pt>
                <c:pt idx="7658">
                  <c:v>27.997350768489735</c:v>
                </c:pt>
                <c:pt idx="7659">
                  <c:v>41.455909912283367</c:v>
                </c:pt>
                <c:pt idx="7660">
                  <c:v>44.466056965885684</c:v>
                </c:pt>
                <c:pt idx="7661">
                  <c:v>45.371609707526162</c:v>
                </c:pt>
                <c:pt idx="7662">
                  <c:v>47.12394749535337</c:v>
                </c:pt>
                <c:pt idx="7663">
                  <c:v>47.77793838383883</c:v>
                </c:pt>
                <c:pt idx="7664">
                  <c:v>48.239135114623039</c:v>
                </c:pt>
                <c:pt idx="7665">
                  <c:v>47.241133237672933</c:v>
                </c:pt>
                <c:pt idx="7666">
                  <c:v>49.949545926924401</c:v>
                </c:pt>
                <c:pt idx="7667">
                  <c:v>50.687390766461533</c:v>
                </c:pt>
                <c:pt idx="7668">
                  <c:v>51.735565154607457</c:v>
                </c:pt>
                <c:pt idx="7669">
                  <c:v>50.343379777996901</c:v>
                </c:pt>
                <c:pt idx="7670">
                  <c:v>51.953095919318663</c:v>
                </c:pt>
                <c:pt idx="7671">
                  <c:v>50.971934762296492</c:v>
                </c:pt>
                <c:pt idx="7672">
                  <c:v>50.276016898285199</c:v>
                </c:pt>
                <c:pt idx="7673">
                  <c:v>52.98442958753666</c:v>
                </c:pt>
                <c:pt idx="7674">
                  <c:v>54.871143486199323</c:v>
                </c:pt>
                <c:pt idx="7675">
                  <c:v>52.279916539267425</c:v>
                </c:pt>
                <c:pt idx="7676">
                  <c:v>52.372016025989069</c:v>
                </c:pt>
                <c:pt idx="7677">
                  <c:v>48.94224956854044</c:v>
                </c:pt>
                <c:pt idx="7678">
                  <c:v>51.214901431193567</c:v>
                </c:pt>
                <c:pt idx="7679">
                  <c:v>51.013512089234368</c:v>
                </c:pt>
                <c:pt idx="7680">
                  <c:v>47.961088411518261</c:v>
                </c:pt>
                <c:pt idx="7681">
                  <c:v>47.17272141219734</c:v>
                </c:pt>
                <c:pt idx="7682">
                  <c:v>45.487396855493891</c:v>
                </c:pt>
                <c:pt idx="7683">
                  <c:v>46.28400939048479</c:v>
                </c:pt>
                <c:pt idx="7684">
                  <c:v>46.99676797442401</c:v>
                </c:pt>
                <c:pt idx="7685">
                  <c:v>47.734612813961157</c:v>
                </c:pt>
                <c:pt idx="7686">
                  <c:v>45.202153562483012</c:v>
                </c:pt>
                <c:pt idx="7687">
                  <c:v>43.172818017314917</c:v>
                </c:pt>
                <c:pt idx="7688">
                  <c:v>44.707275391842948</c:v>
                </c:pt>
                <c:pt idx="7689">
                  <c:v>43.70927351489285</c:v>
                </c:pt>
                <c:pt idx="7690">
                  <c:v>42.761793797726533</c:v>
                </c:pt>
                <c:pt idx="7691">
                  <c:v>44.757447903038774</c:v>
                </c:pt>
                <c:pt idx="7692">
                  <c:v>44.002762343573707</c:v>
                </c:pt>
                <c:pt idx="7693">
                  <c:v>43.524724892861578</c:v>
                </c:pt>
                <c:pt idx="7694">
                  <c:v>42.149729884766906</c:v>
                </c:pt>
                <c:pt idx="7695">
                  <c:v>44.405191378904149</c:v>
                </c:pt>
                <c:pt idx="7696">
                  <c:v>42.887574724304038</c:v>
                </c:pt>
                <c:pt idx="7697">
                  <c:v>44.438872818760011</c:v>
                </c:pt>
                <c:pt idx="7698">
                  <c:v>44.539567489739603</c:v>
                </c:pt>
                <c:pt idx="7699">
                  <c:v>42.946342419757805</c:v>
                </c:pt>
                <c:pt idx="7700">
                  <c:v>44.8749832939463</c:v>
                </c:pt>
                <c:pt idx="7701">
                  <c:v>44.52307641839964</c:v>
                </c:pt>
                <c:pt idx="7702">
                  <c:v>44.959186893585937</c:v>
                </c:pt>
                <c:pt idx="7703">
                  <c:v>44.30519600510047</c:v>
                </c:pt>
                <c:pt idx="7704">
                  <c:v>47.902670364652458</c:v>
                </c:pt>
                <c:pt idx="7705">
                  <c:v>47.189911780713231</c:v>
                </c:pt>
                <c:pt idx="7706">
                  <c:v>48.46456176641626</c:v>
                </c:pt>
                <c:pt idx="7707">
                  <c:v>47.86933857338456</c:v>
                </c:pt>
                <c:pt idx="7708">
                  <c:v>48.414389255220449</c:v>
                </c:pt>
                <c:pt idx="7709">
                  <c:v>50.384957104934777</c:v>
                </c:pt>
                <c:pt idx="7710">
                  <c:v>50.23408992275936</c:v>
                </c:pt>
                <c:pt idx="7711">
                  <c:v>50.779140604595234</c:v>
                </c:pt>
                <c:pt idx="7712">
                  <c:v>48.280362792972944</c:v>
                </c:pt>
                <c:pt idx="7713">
                  <c:v>50.317943873811025</c:v>
                </c:pt>
                <c:pt idx="7714">
                  <c:v>48.280362792972944</c:v>
                </c:pt>
                <c:pt idx="7715">
                  <c:v>49.915514838480583</c:v>
                </c:pt>
                <c:pt idx="7716">
                  <c:v>48.238435817447119</c:v>
                </c:pt>
                <c:pt idx="7717">
                  <c:v>47.3160423558787</c:v>
                </c:pt>
                <c:pt idx="7718">
                  <c:v>50.351625313666879</c:v>
                </c:pt>
                <c:pt idx="7719">
                  <c:v>46.871686345022425</c:v>
                </c:pt>
                <c:pt idx="7720">
                  <c:v>48.90102189019052</c:v>
                </c:pt>
                <c:pt idx="7721">
                  <c:v>47.685139599941252</c:v>
                </c:pt>
                <c:pt idx="7722">
                  <c:v>48.456665879334238</c:v>
                </c:pt>
                <c:pt idx="7723">
                  <c:v>46.234536176464886</c:v>
                </c:pt>
                <c:pt idx="7724">
                  <c:v>47.576199393291667</c:v>
                </c:pt>
                <c:pt idx="7725">
                  <c:v>43.861539291420115</c:v>
                </c:pt>
                <c:pt idx="7726">
                  <c:v>42.645657001170846</c:v>
                </c:pt>
                <c:pt idx="7727">
                  <c:v>41.991666112685387</c:v>
                </c:pt>
                <c:pt idx="7728">
                  <c:v>40.943491724539463</c:v>
                </c:pt>
                <c:pt idx="7729">
                  <c:v>41.404688455323672</c:v>
                </c:pt>
                <c:pt idx="7730">
                  <c:v>39.576742252114769</c:v>
                </c:pt>
                <c:pt idx="7731">
                  <c:v>29.506022590243948</c:v>
                </c:pt>
                <c:pt idx="7732">
                  <c:v>37.782477488761735</c:v>
                </c:pt>
                <c:pt idx="7733">
                  <c:v>41.338024872787877</c:v>
                </c:pt>
                <c:pt idx="7734">
                  <c:v>45.656503351949077</c:v>
                </c:pt>
                <c:pt idx="7735">
                  <c:v>43.618922271111003</c:v>
                </c:pt>
                <c:pt idx="7736">
                  <c:v>42.042537921057125</c:v>
                </c:pt>
                <c:pt idx="7737">
                  <c:v>45.480549914175754</c:v>
                </c:pt>
                <c:pt idx="7738">
                  <c:v>43.820311613070203</c:v>
                </c:pt>
                <c:pt idx="7739">
                  <c:v>42.227086543088397</c:v>
                </c:pt>
                <c:pt idx="7740">
                  <c:v>39.208344305228145</c:v>
                </c:pt>
                <c:pt idx="7741">
                  <c:v>32.667736123197599</c:v>
                </c:pt>
                <c:pt idx="7742">
                  <c:v>38.202096892608061</c:v>
                </c:pt>
                <c:pt idx="7743">
                  <c:v>38.428572490165173</c:v>
                </c:pt>
                <c:pt idx="7744">
                  <c:v>39.577441549290697</c:v>
                </c:pt>
                <c:pt idx="7745">
                  <c:v>38.755742758701885</c:v>
                </c:pt>
                <c:pt idx="7746">
                  <c:v>37.959130223710986</c:v>
                </c:pt>
                <c:pt idx="7747">
                  <c:v>36.994809786616734</c:v>
                </c:pt>
                <c:pt idx="7748">
                  <c:v>35.569292618738281</c:v>
                </c:pt>
                <c:pt idx="7749">
                  <c:v>33.699419440003552</c:v>
                </c:pt>
                <c:pt idx="7750">
                  <c:v>35.653146569789961</c:v>
                </c:pt>
                <c:pt idx="7751">
                  <c:v>37.472847237328864</c:v>
                </c:pt>
                <c:pt idx="7752">
                  <c:v>36.843942604441317</c:v>
                </c:pt>
                <c:pt idx="7753">
                  <c:v>40.701224352818308</c:v>
                </c:pt>
                <c:pt idx="7754">
                  <c:v>38.286300492247697</c:v>
                </c:pt>
                <c:pt idx="7755">
                  <c:v>40.214941366436186</c:v>
                </c:pt>
                <c:pt idx="7756">
                  <c:v>40.734905792674162</c:v>
                </c:pt>
                <c:pt idx="7757">
                  <c:v>39.183607698218189</c:v>
                </c:pt>
                <c:pt idx="7758">
                  <c:v>38.445762858681057</c:v>
                </c:pt>
                <c:pt idx="7759">
                  <c:v>36.835697068771331</c:v>
                </c:pt>
                <c:pt idx="7760">
                  <c:v>34.697421316953651</c:v>
                </c:pt>
                <c:pt idx="7761">
                  <c:v>31.636752103567563</c:v>
                </c:pt>
                <c:pt idx="7762">
                  <c:v>29.624257278327395</c:v>
                </c:pt>
                <c:pt idx="7763">
                  <c:v>29.456549376224043</c:v>
                </c:pt>
                <c:pt idx="7764">
                  <c:v>31.150469117185441</c:v>
                </c:pt>
                <c:pt idx="7765">
                  <c:v>31.234323068237121</c:v>
                </c:pt>
                <c:pt idx="7766">
                  <c:v>31.402030970340466</c:v>
                </c:pt>
                <c:pt idx="7767">
                  <c:v>29.515317071677803</c:v>
                </c:pt>
                <c:pt idx="7768">
                  <c:v>29.850732875884507</c:v>
                </c:pt>
                <c:pt idx="7769">
                  <c:v>30.804543617780272</c:v>
                </c:pt>
                <c:pt idx="7770">
                  <c:v>28.509069659057719</c:v>
                </c:pt>
                <c:pt idx="7771">
                  <c:v>28.693618281088998</c:v>
                </c:pt>
                <c:pt idx="7772">
                  <c:v>28.022786672675604</c:v>
                </c:pt>
                <c:pt idx="7773">
                  <c:v>30.035281497915779</c:v>
                </c:pt>
                <c:pt idx="7774">
                  <c:v>28.064713648201444</c:v>
                </c:pt>
                <c:pt idx="7775">
                  <c:v>29.61601174265741</c:v>
                </c:pt>
                <c:pt idx="7776">
                  <c:v>29.280595938450713</c:v>
                </c:pt>
                <c:pt idx="7777">
                  <c:v>29.1548150118732</c:v>
                </c:pt>
                <c:pt idx="7778">
                  <c:v>31.251163788165041</c:v>
                </c:pt>
                <c:pt idx="7779">
                  <c:v>29.825646620286594</c:v>
                </c:pt>
                <c:pt idx="7780">
                  <c:v>29.29743665837864</c:v>
                </c:pt>
                <c:pt idx="7781">
                  <c:v>25.020885154743279</c:v>
                </c:pt>
                <c:pt idx="7782">
                  <c:v>28.375043196810228</c:v>
                </c:pt>
                <c:pt idx="7783">
                  <c:v>29.129728756275295</c:v>
                </c:pt>
                <c:pt idx="7784">
                  <c:v>30.513318948627909</c:v>
                </c:pt>
                <c:pt idx="7785">
                  <c:v>23.763075888968178</c:v>
                </c:pt>
                <c:pt idx="7786">
                  <c:v>21.641640857078425</c:v>
                </c:pt>
                <c:pt idx="7787">
                  <c:v>23.27679290258606</c:v>
                </c:pt>
                <c:pt idx="7788">
                  <c:v>25.037725874671207</c:v>
                </c:pt>
                <c:pt idx="7789">
                  <c:v>31.871822885382617</c:v>
                </c:pt>
                <c:pt idx="7790">
                  <c:v>33.649596577395691</c:v>
                </c:pt>
                <c:pt idx="7791">
                  <c:v>29.750387853492857</c:v>
                </c:pt>
                <c:pt idx="7792">
                  <c:v>30.085803657699561</c:v>
                </c:pt>
                <c:pt idx="7793">
                  <c:v>28.953775318501958</c:v>
                </c:pt>
                <c:pt idx="7794">
                  <c:v>24.677223814866604</c:v>
                </c:pt>
                <c:pt idx="7795">
                  <c:v>22.119678307790554</c:v>
                </c:pt>
                <c:pt idx="7796">
                  <c:v>28.408724636666083</c:v>
                </c:pt>
                <c:pt idx="7797">
                  <c:v>29.012543013955725</c:v>
                </c:pt>
                <c:pt idx="7798">
                  <c:v>33.708364272849458</c:v>
                </c:pt>
                <c:pt idx="7799">
                  <c:v>36.68517953518387</c:v>
                </c:pt>
                <c:pt idx="7800">
                  <c:v>34.714611685469542</c:v>
                </c:pt>
                <c:pt idx="7801">
                  <c:v>33.205240566539416</c:v>
                </c:pt>
                <c:pt idx="7802">
                  <c:v>34.194647259231573</c:v>
                </c:pt>
                <c:pt idx="7803">
                  <c:v>35.645250682707932</c:v>
                </c:pt>
                <c:pt idx="7804">
                  <c:v>35.687177658233772</c:v>
                </c:pt>
                <c:pt idx="7805">
                  <c:v>35.234226463119548</c:v>
                </c:pt>
                <c:pt idx="7806">
                  <c:v>35.150372512067875</c:v>
                </c:pt>
                <c:pt idx="7807">
                  <c:v>37.422674726133046</c:v>
                </c:pt>
                <c:pt idx="7808">
                  <c:v>37.774931250267663</c:v>
                </c:pt>
                <c:pt idx="7809">
                  <c:v>37.565296372638493</c:v>
                </c:pt>
                <c:pt idx="7810">
                  <c:v>35.234226463119548</c:v>
                </c:pt>
                <c:pt idx="7811">
                  <c:v>37.330575239411395</c:v>
                </c:pt>
                <c:pt idx="7812">
                  <c:v>37.733004274741837</c:v>
                </c:pt>
                <c:pt idx="7813">
                  <c:v>38.076665614618513</c:v>
                </c:pt>
                <c:pt idx="7814">
                  <c:v>38.621716296454387</c:v>
                </c:pt>
                <c:pt idx="7815">
                  <c:v>38.730656503103972</c:v>
                </c:pt>
                <c:pt idx="7816">
                  <c:v>39.611122989146544</c:v>
                </c:pt>
                <c:pt idx="7817">
                  <c:v>38.001057199236818</c:v>
                </c:pt>
                <c:pt idx="7818">
                  <c:v>37.271457895369672</c:v>
                </c:pt>
                <c:pt idx="7819">
                  <c:v>41.028044972767056</c:v>
                </c:pt>
                <c:pt idx="7820">
                  <c:v>38.981868707671033</c:v>
                </c:pt>
                <c:pt idx="7821">
                  <c:v>41.539414214747083</c:v>
                </c:pt>
                <c:pt idx="7822">
                  <c:v>42.025697201129198</c:v>
                </c:pt>
                <c:pt idx="7823">
                  <c:v>42.646356298346767</c:v>
                </c:pt>
                <c:pt idx="7824">
                  <c:v>43.526822784389346</c:v>
                </c:pt>
                <c:pt idx="7825">
                  <c:v>43.921006284049795</c:v>
                </c:pt>
                <c:pt idx="7826">
                  <c:v>45.036193903319472</c:v>
                </c:pt>
                <c:pt idx="7827">
                  <c:v>44.365362294906078</c:v>
                </c:pt>
                <c:pt idx="7828">
                  <c:v>44.918658512411945</c:v>
                </c:pt>
                <c:pt idx="7829">
                  <c:v>43.719616942090603</c:v>
                </c:pt>
                <c:pt idx="7830">
                  <c:v>44.297999415194376</c:v>
                </c:pt>
                <c:pt idx="7831">
                  <c:v>44.859890816958178</c:v>
                </c:pt>
                <c:pt idx="7832">
                  <c:v>43.920656635461846</c:v>
                </c:pt>
                <c:pt idx="7833">
                  <c:v>41.765540163716231</c:v>
                </c:pt>
                <c:pt idx="7834">
                  <c:v>44.071523817637264</c:v>
                </c:pt>
                <c:pt idx="7835">
                  <c:v>38.897665108031397</c:v>
                </c:pt>
                <c:pt idx="7836">
                  <c:v>40.910159933271565</c:v>
                </c:pt>
                <c:pt idx="7837">
                  <c:v>39.367107374485585</c:v>
                </c:pt>
                <c:pt idx="7838">
                  <c:v>40.381600322775654</c:v>
                </c:pt>
                <c:pt idx="7839">
                  <c:v>39.836549640939779</c:v>
                </c:pt>
                <c:pt idx="7840">
                  <c:v>41.974825392757459</c:v>
                </c:pt>
                <c:pt idx="7841">
                  <c:v>42.100606319334965</c:v>
                </c:pt>
                <c:pt idx="7842">
                  <c:v>39.794622665413939</c:v>
                </c:pt>
                <c:pt idx="7843">
                  <c:v>37.656346913596259</c:v>
                </c:pt>
                <c:pt idx="7844">
                  <c:v>38.662594326216343</c:v>
                </c:pt>
                <c:pt idx="7845">
                  <c:v>39.710768714362267</c:v>
                </c:pt>
                <c:pt idx="7846">
                  <c:v>41.723263539602435</c:v>
                </c:pt>
                <c:pt idx="7847">
                  <c:v>42.327081916892077</c:v>
                </c:pt>
                <c:pt idx="7848">
                  <c:v>43.056681220759231</c:v>
                </c:pt>
                <c:pt idx="7849">
                  <c:v>39.643755483238529</c:v>
                </c:pt>
                <c:pt idx="7850">
                  <c:v>40.750697566838205</c:v>
                </c:pt>
                <c:pt idx="7851">
                  <c:v>39.031691570278895</c:v>
                </c:pt>
                <c:pt idx="7852">
                  <c:v>41.530469381901177</c:v>
                </c:pt>
                <c:pt idx="7853">
                  <c:v>43.056681220759231</c:v>
                </c:pt>
                <c:pt idx="7854">
                  <c:v>43.786280524626385</c:v>
                </c:pt>
                <c:pt idx="7855">
                  <c:v>43.744353549100545</c:v>
                </c:pt>
                <c:pt idx="7856">
                  <c:v>44.289404230936427</c:v>
                </c:pt>
                <c:pt idx="7857">
                  <c:v>45.874383765248247</c:v>
                </c:pt>
                <c:pt idx="7858">
                  <c:v>48.951893698562266</c:v>
                </c:pt>
                <c:pt idx="7859">
                  <c:v>48.759099540861008</c:v>
                </c:pt>
                <c:pt idx="7860">
                  <c:v>47.4005956041063</c:v>
                </c:pt>
                <c:pt idx="7861">
                  <c:v>46.620823789043321</c:v>
                </c:pt>
                <c:pt idx="7862">
                  <c:v>48.465610712180144</c:v>
                </c:pt>
                <c:pt idx="7863">
                  <c:v>47.12394749535337</c:v>
                </c:pt>
                <c:pt idx="7864">
                  <c:v>47.37550934850838</c:v>
                </c:pt>
                <c:pt idx="7865">
                  <c:v>48.297902810076799</c:v>
                </c:pt>
                <c:pt idx="7866">
                  <c:v>47.056934264229625</c:v>
                </c:pt>
                <c:pt idx="7867">
                  <c:v>45.522476889701579</c:v>
                </c:pt>
                <c:pt idx="7868">
                  <c:v>42.07621936091298</c:v>
                </c:pt>
                <c:pt idx="7869">
                  <c:v>40.46650321959121</c:v>
                </c:pt>
                <c:pt idx="7870">
                  <c:v>37.171112872978028</c:v>
                </c:pt>
                <c:pt idx="7871">
                  <c:v>35.074764096686188</c:v>
                </c:pt>
                <c:pt idx="7872">
                  <c:v>34.093602939664017</c:v>
                </c:pt>
                <c:pt idx="7873">
                  <c:v>31.309581835030844</c:v>
                </c:pt>
                <c:pt idx="7874">
                  <c:v>25.297183614908246</c:v>
                </c:pt>
                <c:pt idx="7875">
                  <c:v>22.362295328099673</c:v>
                </c:pt>
                <c:pt idx="7876">
                  <c:v>27.016189611467563</c:v>
                </c:pt>
                <c:pt idx="7877">
                  <c:v>25.884161272269967</c:v>
                </c:pt>
                <c:pt idx="7878">
                  <c:v>26.345358003054169</c:v>
                </c:pt>
                <c:pt idx="7879">
                  <c:v>23.444151156101448</c:v>
                </c:pt>
                <c:pt idx="7880">
                  <c:v>26.798309198168393</c:v>
                </c:pt>
                <c:pt idx="7881">
                  <c:v>17.297726473731355</c:v>
                </c:pt>
                <c:pt idx="7882">
                  <c:v>22.245109585780103</c:v>
                </c:pt>
                <c:pt idx="7883">
                  <c:v>22.639293085440563</c:v>
                </c:pt>
                <c:pt idx="7884">
                  <c:v>25.557340652321216</c:v>
                </c:pt>
                <c:pt idx="7885">
                  <c:v>23.754480704710229</c:v>
                </c:pt>
                <c:pt idx="7886">
                  <c:v>25.263851823640358</c:v>
                </c:pt>
                <c:pt idx="7887">
                  <c:v>24.567933959629059</c:v>
                </c:pt>
                <c:pt idx="7888">
                  <c:v>26.203086005136694</c:v>
                </c:pt>
                <c:pt idx="7889">
                  <c:v>27.586676197489314</c:v>
                </c:pt>
                <c:pt idx="7890">
                  <c:v>27.676861173270435</c:v>
                </c:pt>
                <c:pt idx="7891">
                  <c:v>28.693618281088998</c:v>
                </c:pt>
                <c:pt idx="7892">
                  <c:v>28.777472232140671</c:v>
                </c:pt>
                <c:pt idx="7893">
                  <c:v>26.848831357952175</c:v>
                </c:pt>
                <c:pt idx="7894">
                  <c:v>26.907599053405942</c:v>
                </c:pt>
                <c:pt idx="7895">
                  <c:v>28.165408319181044</c:v>
                </c:pt>
                <c:pt idx="7896">
                  <c:v>29.129728756275295</c:v>
                </c:pt>
                <c:pt idx="7897">
                  <c:v>27.469490455169751</c:v>
                </c:pt>
                <c:pt idx="7898">
                  <c:v>28.668532025491086</c:v>
                </c:pt>
                <c:pt idx="7899">
                  <c:v>27.595271381747256</c:v>
                </c:pt>
                <c:pt idx="7900">
                  <c:v>27.930687185953946</c:v>
                </c:pt>
                <c:pt idx="7901">
                  <c:v>27.410722759715977</c:v>
                </c:pt>
                <c:pt idx="7902">
                  <c:v>24.99579889914537</c:v>
                </c:pt>
                <c:pt idx="7903">
                  <c:v>25.557690300909176</c:v>
                </c:pt>
                <c:pt idx="7904">
                  <c:v>25.054566594599134</c:v>
                </c:pt>
                <c:pt idx="7905">
                  <c:v>23.939378975329465</c:v>
                </c:pt>
                <c:pt idx="7906">
                  <c:v>23.117680184740657</c:v>
                </c:pt>
                <c:pt idx="7907">
                  <c:v>23.704657842102371</c:v>
                </c:pt>
                <c:pt idx="7908">
                  <c:v>24.459343401567434</c:v>
                </c:pt>
                <c:pt idx="7909">
                  <c:v>24.853526901227891</c:v>
                </c:pt>
                <c:pt idx="7910">
                  <c:v>24.979307827805403</c:v>
                </c:pt>
                <c:pt idx="7911">
                  <c:v>25.801006618394212</c:v>
                </c:pt>
                <c:pt idx="7912">
                  <c:v>25.69206641174463</c:v>
                </c:pt>
                <c:pt idx="7913">
                  <c:v>26.195190118054672</c:v>
                </c:pt>
                <c:pt idx="7914">
                  <c:v>27.494926359355613</c:v>
                </c:pt>
                <c:pt idx="7915">
                  <c:v>25.063161778857076</c:v>
                </c:pt>
                <c:pt idx="7916">
                  <c:v>25.289637376414188</c:v>
                </c:pt>
                <c:pt idx="7917">
                  <c:v>25.289637376414188</c:v>
                </c:pt>
                <c:pt idx="7918">
                  <c:v>23.738339281958222</c:v>
                </c:pt>
                <c:pt idx="7919">
                  <c:v>24.115682061690759</c:v>
                </c:pt>
                <c:pt idx="7920">
                  <c:v>24.031828110639079</c:v>
                </c:pt>
                <c:pt idx="7921">
                  <c:v>23.23521557564818</c:v>
                </c:pt>
                <c:pt idx="7922">
                  <c:v>23.587472099782808</c:v>
                </c:pt>
                <c:pt idx="7923">
                  <c:v>24.660732743526633</c:v>
                </c:pt>
                <c:pt idx="7924">
                  <c:v>23.864120208535734</c:v>
                </c:pt>
                <c:pt idx="7925">
                  <c:v>21.390428652511364</c:v>
                </c:pt>
                <c:pt idx="7926">
                  <c:v>19.361093107343269</c:v>
                </c:pt>
                <c:pt idx="7927">
                  <c:v>19.361093107343269</c:v>
                </c:pt>
                <c:pt idx="7928">
                  <c:v>23.033826233688984</c:v>
                </c:pt>
                <c:pt idx="7929">
                  <c:v>23.201534135792329</c:v>
                </c:pt>
                <c:pt idx="7930">
                  <c:v>22.740337405008123</c:v>
                </c:pt>
                <c:pt idx="7931">
                  <c:v>19.193385205239917</c:v>
                </c:pt>
                <c:pt idx="7932">
                  <c:v>17.583319415330191</c:v>
                </c:pt>
                <c:pt idx="7933">
                  <c:v>17.709100341907703</c:v>
                </c:pt>
                <c:pt idx="7934">
                  <c:v>15.696605516667532</c:v>
                </c:pt>
                <c:pt idx="7935">
                  <c:v>13.767964642479036</c:v>
                </c:pt>
                <c:pt idx="7936">
                  <c:v>14.061453471159894</c:v>
                </c:pt>
                <c:pt idx="7937">
                  <c:v>15.721691772265441</c:v>
                </c:pt>
                <c:pt idx="7938">
                  <c:v>18.153456352763982</c:v>
                </c:pt>
                <c:pt idx="7939">
                  <c:v>21.029576944118798</c:v>
                </c:pt>
                <c:pt idx="7940">
                  <c:v>21.60795941722257</c:v>
                </c:pt>
                <c:pt idx="7941">
                  <c:v>21.465337770717131</c:v>
                </c:pt>
                <c:pt idx="7942">
                  <c:v>14.480373577830303</c:v>
                </c:pt>
                <c:pt idx="7943">
                  <c:v>15.151205186243693</c:v>
                </c:pt>
                <c:pt idx="7944">
                  <c:v>16.979151389452586</c:v>
                </c:pt>
                <c:pt idx="7945">
                  <c:v>18.421509277258966</c:v>
                </c:pt>
                <c:pt idx="7946">
                  <c:v>14.832280453376963</c:v>
                </c:pt>
                <c:pt idx="7947">
                  <c:v>20.148411160900299</c:v>
                </c:pt>
                <c:pt idx="7948">
                  <c:v>27.05776693840544</c:v>
                </c:pt>
                <c:pt idx="7949">
                  <c:v>27.527209204859627</c:v>
                </c:pt>
                <c:pt idx="7950">
                  <c:v>28.0048970069838</c:v>
                </c:pt>
                <c:pt idx="7951">
                  <c:v>29.983710392368113</c:v>
                </c:pt>
                <c:pt idx="7952">
                  <c:v>29.757234794811001</c:v>
                </c:pt>
                <c:pt idx="7953">
                  <c:v>31.652194229143642</c:v>
                </c:pt>
                <c:pt idx="7954">
                  <c:v>36.943238681069069</c:v>
                </c:pt>
                <c:pt idx="7955">
                  <c:v>40.314237443063945</c:v>
                </c:pt>
                <c:pt idx="7956">
                  <c:v>45.773339445680683</c:v>
                </c:pt>
                <c:pt idx="7957">
                  <c:v>49.764997304893129</c:v>
                </c:pt>
                <c:pt idx="7958">
                  <c:v>47.509186162167921</c:v>
                </c:pt>
                <c:pt idx="7959">
                  <c:v>45.161275532721056</c:v>
                </c:pt>
                <c:pt idx="7960">
                  <c:v>46.469257309691983</c:v>
                </c:pt>
                <c:pt idx="7961">
                  <c:v>51.860996432597013</c:v>
                </c:pt>
                <c:pt idx="7962">
                  <c:v>52.598841272134145</c:v>
                </c:pt>
                <c:pt idx="7963">
                  <c:v>50.754054348997322</c:v>
                </c:pt>
                <c:pt idx="7964">
                  <c:v>50.519333215770239</c:v>
                </c:pt>
                <c:pt idx="7965">
                  <c:v>52.078876845896183</c:v>
                </c:pt>
                <c:pt idx="7966">
                  <c:v>49.462563643366373</c:v>
                </c:pt>
                <c:pt idx="7967">
                  <c:v>51.726620321761565</c:v>
                </c:pt>
                <c:pt idx="7968">
                  <c:v>52.01186361477243</c:v>
                </c:pt>
                <c:pt idx="7969">
                  <c:v>53.496148478104644</c:v>
                </c:pt>
                <c:pt idx="7970">
                  <c:v>54.938506365911032</c:v>
                </c:pt>
                <c:pt idx="7971">
                  <c:v>56.800134008975775</c:v>
                </c:pt>
                <c:pt idx="7972">
                  <c:v>55.332689865571488</c:v>
                </c:pt>
                <c:pt idx="7973">
                  <c:v>55.584251718726513</c:v>
                </c:pt>
                <c:pt idx="7974">
                  <c:v>55.764327924334829</c:v>
                </c:pt>
                <c:pt idx="7975">
                  <c:v>55.567410998798586</c:v>
                </c:pt>
                <c:pt idx="7976">
                  <c:v>56.204561167356111</c:v>
                </c:pt>
                <c:pt idx="7977">
                  <c:v>56.749611849192</c:v>
                </c:pt>
                <c:pt idx="7978">
                  <c:v>56.749611849192</c:v>
                </c:pt>
                <c:pt idx="7979">
                  <c:v>57.185722324378297</c:v>
                </c:pt>
                <c:pt idx="7980">
                  <c:v>57.118709093254544</c:v>
                </c:pt>
                <c:pt idx="7981">
                  <c:v>56.976087446749112</c:v>
                </c:pt>
                <c:pt idx="7982">
                  <c:v>58.150042761472541</c:v>
                </c:pt>
                <c:pt idx="7983">
                  <c:v>57.378516482079554</c:v>
                </c:pt>
                <c:pt idx="7984">
                  <c:v>58.258982968122119</c:v>
                </c:pt>
                <c:pt idx="7985">
                  <c:v>57.496051872987074</c:v>
                </c:pt>
                <c:pt idx="7986">
                  <c:v>57.479211153059147</c:v>
                </c:pt>
                <c:pt idx="7987">
                  <c:v>55.533729558942731</c:v>
                </c:pt>
                <c:pt idx="7988">
                  <c:v>55.064287292488537</c:v>
                </c:pt>
                <c:pt idx="7989">
                  <c:v>53.747710331259668</c:v>
                </c:pt>
                <c:pt idx="7990">
                  <c:v>54.745712208209774</c:v>
                </c:pt>
                <c:pt idx="7991">
                  <c:v>53.739464795589683</c:v>
                </c:pt>
                <c:pt idx="7992">
                  <c:v>52.833912053949206</c:v>
                </c:pt>
                <c:pt idx="7993">
                  <c:v>53.471062222506738</c:v>
                </c:pt>
                <c:pt idx="7994">
                  <c:v>52.137994189937906</c:v>
                </c:pt>
                <c:pt idx="7995">
                  <c:v>54.259429221827652</c:v>
                </c:pt>
                <c:pt idx="7996">
                  <c:v>53.320195040331313</c:v>
                </c:pt>
                <c:pt idx="7997">
                  <c:v>52.205007421061651</c:v>
                </c:pt>
                <c:pt idx="7998">
                  <c:v>54.661858257158094</c:v>
                </c:pt>
                <c:pt idx="7999">
                  <c:v>53.882086442095122</c:v>
                </c:pt>
                <c:pt idx="8000">
                  <c:v>55.123054987942304</c:v>
                </c:pt>
                <c:pt idx="8001">
                  <c:v>53.571756893486338</c:v>
                </c:pt>
                <c:pt idx="8002">
                  <c:v>54.07488059979638</c:v>
                </c:pt>
                <c:pt idx="8003">
                  <c:v>53.320195040331313</c:v>
                </c:pt>
                <c:pt idx="8004">
                  <c:v>54.770798463807679</c:v>
                </c:pt>
                <c:pt idx="8005">
                  <c:v>54.166980086518038</c:v>
                </c:pt>
                <c:pt idx="8006">
                  <c:v>54.01611290434262</c:v>
                </c:pt>
                <c:pt idx="8007">
                  <c:v>57.412197921935402</c:v>
                </c:pt>
                <c:pt idx="8008">
                  <c:v>50.930357435358616</c:v>
                </c:pt>
                <c:pt idx="8009">
                  <c:v>50.385306753522734</c:v>
                </c:pt>
                <c:pt idx="8010">
                  <c:v>45.622472263505259</c:v>
                </c:pt>
                <c:pt idx="8011">
                  <c:v>38.486640888443013</c:v>
                </c:pt>
                <c:pt idx="8012">
                  <c:v>41.983420577015401</c:v>
                </c:pt>
                <c:pt idx="8013">
                  <c:v>34.730053811045622</c:v>
                </c:pt>
                <c:pt idx="8014">
                  <c:v>33.027888534414238</c:v>
                </c:pt>
                <c:pt idx="8015">
                  <c:v>33.715560862755559</c:v>
                </c:pt>
                <c:pt idx="8016">
                  <c:v>33.841341789333065</c:v>
                </c:pt>
                <c:pt idx="8017">
                  <c:v>32.65914093893965</c:v>
                </c:pt>
                <c:pt idx="8018">
                  <c:v>31.56903957526789</c:v>
                </c:pt>
                <c:pt idx="8019">
                  <c:v>32.675981658867578</c:v>
                </c:pt>
                <c:pt idx="8020">
                  <c:v>33.137178389651787</c:v>
                </c:pt>
                <c:pt idx="8021">
                  <c:v>33.237873060631387</c:v>
                </c:pt>
                <c:pt idx="8022">
                  <c:v>32.231625648011303</c:v>
                </c:pt>
                <c:pt idx="8023">
                  <c:v>33.690824255745603</c:v>
                </c:pt>
                <c:pt idx="8024">
                  <c:v>32.600722892073847</c:v>
                </c:pt>
                <c:pt idx="8025">
                  <c:v>33.456103122518506</c:v>
                </c:pt>
                <c:pt idx="8026">
                  <c:v>34.31148335296318</c:v>
                </c:pt>
                <c:pt idx="8027">
                  <c:v>34.437264279540685</c:v>
                </c:pt>
                <c:pt idx="8028">
                  <c:v>34.713912388293615</c:v>
                </c:pt>
                <c:pt idx="8029">
                  <c:v>34.370251048416939</c:v>
                </c:pt>
                <c:pt idx="8030">
                  <c:v>35.938389862800832</c:v>
                </c:pt>
                <c:pt idx="8031">
                  <c:v>36.215037971553762</c:v>
                </c:pt>
                <c:pt idx="8032">
                  <c:v>35.393339180964951</c:v>
                </c:pt>
                <c:pt idx="8033">
                  <c:v>34.764434548077396</c:v>
                </c:pt>
                <c:pt idx="8034">
                  <c:v>35.267558254387446</c:v>
                </c:pt>
                <c:pt idx="8035">
                  <c:v>34.429018743870706</c:v>
                </c:pt>
                <c:pt idx="8036">
                  <c:v>35.326325949841205</c:v>
                </c:pt>
                <c:pt idx="8037">
                  <c:v>34.236224586169449</c:v>
                </c:pt>
                <c:pt idx="8038">
                  <c:v>35.452106876418718</c:v>
                </c:pt>
                <c:pt idx="8039">
                  <c:v>35.141777327809933</c:v>
                </c:pt>
                <c:pt idx="8040">
                  <c:v>34.948983170108676</c:v>
                </c:pt>
                <c:pt idx="8041">
                  <c:v>35.032837121160348</c:v>
                </c:pt>
                <c:pt idx="8042">
                  <c:v>33.607319953281895</c:v>
                </c:pt>
                <c:pt idx="8043">
                  <c:v>32.894561369342668</c:v>
                </c:pt>
                <c:pt idx="8044">
                  <c:v>32.743694187167243</c:v>
                </c:pt>
                <c:pt idx="8045">
                  <c:v>33.582233697683982</c:v>
                </c:pt>
                <c:pt idx="8046">
                  <c:v>33.372598820054797</c:v>
                </c:pt>
                <c:pt idx="8047">
                  <c:v>32.911402089270588</c:v>
                </c:pt>
                <c:pt idx="8048">
                  <c:v>34.294992281623209</c:v>
                </c:pt>
                <c:pt idx="8049">
                  <c:v>31.443957945866298</c:v>
                </c:pt>
                <c:pt idx="8050">
                  <c:v>33.749941599787327</c:v>
                </c:pt>
                <c:pt idx="8051">
                  <c:v>33.875722526364846</c:v>
                </c:pt>
                <c:pt idx="8052">
                  <c:v>33.959576477416512</c:v>
                </c:pt>
                <c:pt idx="8053">
                  <c:v>34.504627159252394</c:v>
                </c:pt>
                <c:pt idx="8054">
                  <c:v>32.299338176310968</c:v>
                </c:pt>
                <c:pt idx="8055">
                  <c:v>32.550900029465993</c:v>
                </c:pt>
                <c:pt idx="8056">
                  <c:v>32.42511910288848</c:v>
                </c:pt>
                <c:pt idx="8057">
                  <c:v>32.861229578074777</c:v>
                </c:pt>
                <c:pt idx="8058">
                  <c:v>32.358105871764735</c:v>
                </c:pt>
                <c:pt idx="8059">
                  <c:v>32.735448651497265</c:v>
                </c:pt>
                <c:pt idx="8060">
                  <c:v>33.112791431229795</c:v>
                </c:pt>
                <c:pt idx="8061">
                  <c:v>33.112791431229795</c:v>
                </c:pt>
                <c:pt idx="8062">
                  <c:v>33.154718406755634</c:v>
                </c:pt>
                <c:pt idx="8063">
                  <c:v>32.441959822816408</c:v>
                </c:pt>
                <c:pt idx="8064">
                  <c:v>32.274251920713063</c:v>
                </c:pt>
                <c:pt idx="8065">
                  <c:v>32.106544018609711</c:v>
                </c:pt>
                <c:pt idx="8066">
                  <c:v>31.184150557041296</c:v>
                </c:pt>
                <c:pt idx="8067">
                  <c:v>30.236670839874979</c:v>
                </c:pt>
                <c:pt idx="8068">
                  <c:v>30.739794546185021</c:v>
                </c:pt>
                <c:pt idx="8069">
                  <c:v>31.704114983279265</c:v>
                </c:pt>
                <c:pt idx="8070">
                  <c:v>31.91374986090845</c:v>
                </c:pt>
                <c:pt idx="8071">
                  <c:v>28.685372745419013</c:v>
                </c:pt>
                <c:pt idx="8072">
                  <c:v>29.3562043538324</c:v>
                </c:pt>
                <c:pt idx="8073">
                  <c:v>28.115235807985226</c:v>
                </c:pt>
                <c:pt idx="8074">
                  <c:v>29.456899024812007</c:v>
                </c:pt>
                <c:pt idx="8075">
                  <c:v>29.918095755596216</c:v>
                </c:pt>
                <c:pt idx="8076">
                  <c:v>28.827994391924452</c:v>
                </c:pt>
                <c:pt idx="8077">
                  <c:v>28.618359514295268</c:v>
                </c:pt>
                <c:pt idx="8078">
                  <c:v>27.754733748180623</c:v>
                </c:pt>
                <c:pt idx="8079">
                  <c:v>27.150915370890974</c:v>
                </c:pt>
                <c:pt idx="8080">
                  <c:v>25.658384971888776</c:v>
                </c:pt>
                <c:pt idx="8081">
                  <c:v>25.138420545650806</c:v>
                </c:pt>
                <c:pt idx="8082">
                  <c:v>25.86801984951796</c:v>
                </c:pt>
                <c:pt idx="8083">
                  <c:v>24.928785668021622</c:v>
                </c:pt>
                <c:pt idx="8084">
                  <c:v>26.270448884848403</c:v>
                </c:pt>
                <c:pt idx="8085">
                  <c:v>26.647791664580936</c:v>
                </c:pt>
                <c:pt idx="8086">
                  <c:v>24.324967290731983</c:v>
                </c:pt>
                <c:pt idx="8087">
                  <c:v>24.157259388628631</c:v>
                </c:pt>
                <c:pt idx="8088">
                  <c:v>29.968268266792027</c:v>
                </c:pt>
                <c:pt idx="8089">
                  <c:v>31.729201238877177</c:v>
                </c:pt>
                <c:pt idx="8090">
                  <c:v>30.848734752834599</c:v>
                </c:pt>
                <c:pt idx="8091">
                  <c:v>32.601422189249767</c:v>
                </c:pt>
                <c:pt idx="8092">
                  <c:v>30.127730633225401</c:v>
                </c:pt>
                <c:pt idx="8093">
                  <c:v>34.244819770427391</c:v>
                </c:pt>
                <c:pt idx="8094">
                  <c:v>31.94708165217634</c:v>
                </c:pt>
                <c:pt idx="8095">
                  <c:v>26.077305078559185</c:v>
                </c:pt>
                <c:pt idx="8096">
                  <c:v>35.787522680625408</c:v>
                </c:pt>
                <c:pt idx="8097">
                  <c:v>38.177360285598105</c:v>
                </c:pt>
                <c:pt idx="8098">
                  <c:v>38.848191894011499</c:v>
                </c:pt>
                <c:pt idx="8099">
                  <c:v>39.074667491568611</c:v>
                </c:pt>
                <c:pt idx="8100">
                  <c:v>38.739251687361921</c:v>
                </c:pt>
                <c:pt idx="8101">
                  <c:v>42.403389629449691</c:v>
                </c:pt>
                <c:pt idx="8102">
                  <c:v>39.904611817827401</c:v>
                </c:pt>
                <c:pt idx="8103">
                  <c:v>41.053480876952925</c:v>
                </c:pt>
                <c:pt idx="8104">
                  <c:v>43.896269677039847</c:v>
                </c:pt>
                <c:pt idx="8105">
                  <c:v>43.351218995203972</c:v>
                </c:pt>
                <c:pt idx="8106">
                  <c:v>42.068323473830965</c:v>
                </c:pt>
                <c:pt idx="8107">
                  <c:v>43.460508850441514</c:v>
                </c:pt>
                <c:pt idx="8108">
                  <c:v>42.253221744450187</c:v>
                </c:pt>
                <c:pt idx="8109">
                  <c:v>45.3056454221663</c:v>
                </c:pt>
                <c:pt idx="8110">
                  <c:v>42.446365550739415</c:v>
                </c:pt>
                <c:pt idx="8111">
                  <c:v>43.620320865462844</c:v>
                </c:pt>
                <c:pt idx="8112">
                  <c:v>43.578393889937004</c:v>
                </c:pt>
                <c:pt idx="8113">
                  <c:v>44.333079449402078</c:v>
                </c:pt>
                <c:pt idx="8114">
                  <c:v>44.542714327031256</c:v>
                </c:pt>
                <c:pt idx="8115">
                  <c:v>44.190457802896624</c:v>
                </c:pt>
                <c:pt idx="8116">
                  <c:v>42.93264853712153</c:v>
                </c:pt>
                <c:pt idx="8117">
                  <c:v>43.586639425606982</c:v>
                </c:pt>
                <c:pt idx="8118">
                  <c:v>40.190554408014201</c:v>
                </c:pt>
                <c:pt idx="8119">
                  <c:v>42.286903184306041</c:v>
                </c:pt>
                <c:pt idx="8120">
                  <c:v>42.353916415429794</c:v>
                </c:pt>
                <c:pt idx="8121">
                  <c:v>42.706172939564411</c:v>
                </c:pt>
                <c:pt idx="8122">
                  <c:v>43.30999131685406</c:v>
                </c:pt>
                <c:pt idx="8123">
                  <c:v>42.538465037461066</c:v>
                </c:pt>
                <c:pt idx="8124">
                  <c:v>42.203049233254369</c:v>
                </c:pt>
                <c:pt idx="8125">
                  <c:v>43.335077572451965</c:v>
                </c:pt>
                <c:pt idx="8126">
                  <c:v>45.68298820189883</c:v>
                </c:pt>
                <c:pt idx="8127">
                  <c:v>43.896968974215774</c:v>
                </c:pt>
                <c:pt idx="8128">
                  <c:v>44.525873607103328</c:v>
                </c:pt>
                <c:pt idx="8129">
                  <c:v>44.693581509206673</c:v>
                </c:pt>
                <c:pt idx="8130">
                  <c:v>46.605381663467242</c:v>
                </c:pt>
                <c:pt idx="8131">
                  <c:v>45.079169824609188</c:v>
                </c:pt>
                <c:pt idx="8132">
                  <c:v>44.601132373897052</c:v>
                </c:pt>
                <c:pt idx="8133">
                  <c:v>46.026649541775505</c:v>
                </c:pt>
                <c:pt idx="8134">
                  <c:v>46.135589748425097</c:v>
                </c:pt>
                <c:pt idx="8135">
                  <c:v>45.884027895270073</c:v>
                </c:pt>
                <c:pt idx="8136">
                  <c:v>44.022400252205323</c:v>
                </c:pt>
                <c:pt idx="8137">
                  <c:v>43.368409363719863</c:v>
                </c:pt>
                <c:pt idx="8138">
                  <c:v>42.110600097944754</c:v>
                </c:pt>
                <c:pt idx="8139">
                  <c:v>42.23638102452226</c:v>
                </c:pt>
                <c:pt idx="8140">
                  <c:v>43.200701461616518</c:v>
                </c:pt>
                <c:pt idx="8141">
                  <c:v>43.301396132596111</c:v>
                </c:pt>
                <c:pt idx="8142">
                  <c:v>42.546710573131051</c:v>
                </c:pt>
                <c:pt idx="8143">
                  <c:v>43.024748023843181</c:v>
                </c:pt>
                <c:pt idx="8144">
                  <c:v>41.725011782542239</c:v>
                </c:pt>
                <c:pt idx="8145">
                  <c:v>46.630467919065147</c:v>
                </c:pt>
                <c:pt idx="8146">
                  <c:v>45.037242849083349</c:v>
                </c:pt>
                <c:pt idx="8147">
                  <c:v>43.192455925946525</c:v>
                </c:pt>
                <c:pt idx="8148">
                  <c:v>41.808865733593905</c:v>
                </c:pt>
                <c:pt idx="8149">
                  <c:v>41.657998551418487</c:v>
                </c:pt>
                <c:pt idx="8150">
                  <c:v>41.112947869582612</c:v>
                </c:pt>
                <c:pt idx="8151">
                  <c:v>41.071020894056772</c:v>
                </c:pt>
                <c:pt idx="8152">
                  <c:v>40.064773481436688</c:v>
                </c:pt>
                <c:pt idx="8153">
                  <c:v>39.603576750652486</c:v>
                </c:pt>
                <c:pt idx="8154">
                  <c:v>39.938992554859176</c:v>
                </c:pt>
                <c:pt idx="8155">
                  <c:v>34.890914771830829</c:v>
                </c:pt>
                <c:pt idx="8156">
                  <c:v>34.178156187891609</c:v>
                </c:pt>
                <c:pt idx="8157">
                  <c:v>36.123637782008025</c:v>
                </c:pt>
                <c:pt idx="8158">
                  <c:v>35.301938991419213</c:v>
                </c:pt>
                <c:pt idx="8159">
                  <c:v>33.599773714787837</c:v>
                </c:pt>
                <c:pt idx="8160">
                  <c:v>31.75498679165101</c:v>
                </c:pt>
                <c:pt idx="8161">
                  <c:v>30.874520305608439</c:v>
                </c:pt>
                <c:pt idx="8162">
                  <c:v>31.939535413682282</c:v>
                </c:pt>
                <c:pt idx="8163">
                  <c:v>32.107243315785631</c:v>
                </c:pt>
                <c:pt idx="8164">
                  <c:v>32.29179193781691</c:v>
                </c:pt>
                <c:pt idx="8165">
                  <c:v>31.91444915808437</c:v>
                </c:pt>
                <c:pt idx="8166">
                  <c:v>33.549601203592012</c:v>
                </c:pt>
                <c:pt idx="8167">
                  <c:v>34.47199466516043</c:v>
                </c:pt>
                <c:pt idx="8168">
                  <c:v>33.130331448333642</c:v>
                </c:pt>
                <c:pt idx="8169">
                  <c:v>33.323125606034907</c:v>
                </c:pt>
                <c:pt idx="8170">
                  <c:v>33.658541410241597</c:v>
                </c:pt>
                <c:pt idx="8171">
                  <c:v>34.035884189974134</c:v>
                </c:pt>
                <c:pt idx="8172">
                  <c:v>31.57903335387768</c:v>
                </c:pt>
                <c:pt idx="8173">
                  <c:v>32.166011011239398</c:v>
                </c:pt>
                <c:pt idx="8174">
                  <c:v>31.620960329403513</c:v>
                </c:pt>
                <c:pt idx="8175">
                  <c:v>31.453252427300168</c:v>
                </c:pt>
                <c:pt idx="8176">
                  <c:v>28.97956087127579</c:v>
                </c:pt>
                <c:pt idx="8177">
                  <c:v>27.428262776819832</c:v>
                </c:pt>
                <c:pt idx="8178">
                  <c:v>26.170453511044723</c:v>
                </c:pt>
                <c:pt idx="8179">
                  <c:v>26.313075157550163</c:v>
                </c:pt>
                <c:pt idx="8180">
                  <c:v>26.732344912808532</c:v>
                </c:pt>
                <c:pt idx="8181">
                  <c:v>25.306827744930079</c:v>
                </c:pt>
                <c:pt idx="8182">
                  <c:v>23.713602674948277</c:v>
                </c:pt>
                <c:pt idx="8183">
                  <c:v>19.982101853148798</c:v>
                </c:pt>
                <c:pt idx="8184">
                  <c:v>23.336259895215747</c:v>
                </c:pt>
                <c:pt idx="8185">
                  <c:v>22.455793409173172</c:v>
                </c:pt>
                <c:pt idx="8186">
                  <c:v>25.13911984282673</c:v>
                </c:pt>
                <c:pt idx="8187">
                  <c:v>24.342507307835827</c:v>
                </c:pt>
                <c:pt idx="8188">
                  <c:v>21.323765069975575</c:v>
                </c:pt>
                <c:pt idx="8189">
                  <c:v>24.652836856444615</c:v>
                </c:pt>
                <c:pt idx="8190">
                  <c:v>22.68226900673028</c:v>
                </c:pt>
                <c:pt idx="8191">
                  <c:v>19.663526768870028</c:v>
                </c:pt>
                <c:pt idx="8192">
                  <c:v>19.579672817818356</c:v>
                </c:pt>
                <c:pt idx="8193">
                  <c:v>19.722294464323792</c:v>
                </c:pt>
                <c:pt idx="8194">
                  <c:v>18.967608904858729</c:v>
                </c:pt>
                <c:pt idx="8195">
                  <c:v>18.757974027229544</c:v>
                </c:pt>
                <c:pt idx="8196">
                  <c:v>17.961361492238645</c:v>
                </c:pt>
                <c:pt idx="8197">
                  <c:v>18.716047051703708</c:v>
                </c:pt>
                <c:pt idx="8198">
                  <c:v>18.129069394341993</c:v>
                </c:pt>
                <c:pt idx="8199">
                  <c:v>16.871260128566885</c:v>
                </c:pt>
                <c:pt idx="8200">
                  <c:v>18.506412174074523</c:v>
                </c:pt>
                <c:pt idx="8201">
                  <c:v>20.351199097211346</c:v>
                </c:pt>
                <c:pt idx="8202">
                  <c:v>19.303024709065426</c:v>
                </c:pt>
                <c:pt idx="8203">
                  <c:v>19.009535880384568</c:v>
                </c:pt>
                <c:pt idx="8204">
                  <c:v>19.051462855910401</c:v>
                </c:pt>
                <c:pt idx="8205">
                  <c:v>15.110327156481738</c:v>
                </c:pt>
                <c:pt idx="8206">
                  <c:v>16.451990373308519</c:v>
                </c:pt>
                <c:pt idx="8207">
                  <c:v>18.883754953807056</c:v>
                </c:pt>
                <c:pt idx="8208">
                  <c:v>17.307370603753181</c:v>
                </c:pt>
                <c:pt idx="8209">
                  <c:v>14.875606023254644</c:v>
                </c:pt>
                <c:pt idx="8210">
                  <c:v>14.204774414841253</c:v>
                </c:pt>
                <c:pt idx="8211">
                  <c:v>12.905038173540312</c:v>
                </c:pt>
                <c:pt idx="8212">
                  <c:v>11.73108285881688</c:v>
                </c:pt>
                <c:pt idx="8213">
                  <c:v>13.114673051169497</c:v>
                </c:pt>
                <c:pt idx="8214">
                  <c:v>10.93447032382598</c:v>
                </c:pt>
                <c:pt idx="8215">
                  <c:v>8.6704136454307914</c:v>
                </c:pt>
                <c:pt idx="8216">
                  <c:v>12.150352614075249</c:v>
                </c:pt>
                <c:pt idx="8217">
                  <c:v>10.993238019279744</c:v>
                </c:pt>
                <c:pt idx="8218">
                  <c:v>10.65782221507305</c:v>
                </c:pt>
                <c:pt idx="8219">
                  <c:v>10.448187337443866</c:v>
                </c:pt>
                <c:pt idx="8220">
                  <c:v>9.7354287535046389</c:v>
                </c:pt>
                <c:pt idx="8221">
                  <c:v>8.8549622674620672</c:v>
                </c:pt>
                <c:pt idx="8222">
                  <c:v>5.8362200296018125</c:v>
                </c:pt>
                <c:pt idx="8223">
                  <c:v>4.9306672879613282</c:v>
                </c:pt>
                <c:pt idx="8224">
                  <c:v>6.5238923579431303</c:v>
                </c:pt>
                <c:pt idx="8225">
                  <c:v>6.0039279317051593</c:v>
                </c:pt>
                <c:pt idx="8226">
                  <c:v>9.1735373517408298</c:v>
                </c:pt>
                <c:pt idx="8227">
                  <c:v>9.0728426807612337</c:v>
                </c:pt>
                <c:pt idx="8228">
                  <c:v>9.4165040206379089</c:v>
                </c:pt>
                <c:pt idx="8229">
                  <c:v>13.910935937572436</c:v>
                </c:pt>
                <c:pt idx="8230">
                  <c:v>13.793400546664909</c:v>
                </c:pt>
                <c:pt idx="8231">
                  <c:v>14.346696764170769</c:v>
                </c:pt>
                <c:pt idx="8232">
                  <c:v>15.906240394296713</c:v>
                </c:pt>
                <c:pt idx="8233">
                  <c:v>16.727939184885528</c:v>
                </c:pt>
                <c:pt idx="8234">
                  <c:v>18.304323534939403</c:v>
                </c:pt>
                <c:pt idx="8235">
                  <c:v>21.289384332943801</c:v>
                </c:pt>
                <c:pt idx="8236">
                  <c:v>20.140515273818277</c:v>
                </c:pt>
                <c:pt idx="8237">
                  <c:v>19.662477823106148</c:v>
                </c:pt>
                <c:pt idx="8238">
                  <c:v>24.593020215226968</c:v>
                </c:pt>
                <c:pt idx="8239">
                  <c:v>29.83389215595658</c:v>
                </c:pt>
                <c:pt idx="8240">
                  <c:v>31.058019981875827</c:v>
                </c:pt>
                <c:pt idx="8241">
                  <c:v>32.844039209558886</c:v>
                </c:pt>
                <c:pt idx="8242">
                  <c:v>33.539957073570186</c:v>
                </c:pt>
                <c:pt idx="8243">
                  <c:v>33.481189378116419</c:v>
                </c:pt>
                <c:pt idx="8244">
                  <c:v>36.550104127172496</c:v>
                </c:pt>
                <c:pt idx="8245">
                  <c:v>35.300890045655336</c:v>
                </c:pt>
                <c:pt idx="8246">
                  <c:v>38.453658745763086</c:v>
                </c:pt>
                <c:pt idx="8247">
                  <c:v>36.566944847100423</c:v>
                </c:pt>
                <c:pt idx="8248">
                  <c:v>38.797320085639761</c:v>
                </c:pt>
                <c:pt idx="8249">
                  <c:v>37.346716662163395</c:v>
                </c:pt>
                <c:pt idx="8250">
                  <c:v>38.973273523413091</c:v>
                </c:pt>
                <c:pt idx="8251">
                  <c:v>37.262513062523766</c:v>
                </c:pt>
                <c:pt idx="8252">
                  <c:v>34.805662226427309</c:v>
                </c:pt>
                <c:pt idx="8253">
                  <c:v>37.363207733503366</c:v>
                </c:pt>
                <c:pt idx="8254">
                  <c:v>39.090459265732655</c:v>
                </c:pt>
                <c:pt idx="8255">
                  <c:v>35.37579916386111</c:v>
                </c:pt>
                <c:pt idx="8256">
                  <c:v>35.904358774357014</c:v>
                </c:pt>
                <c:pt idx="8257">
                  <c:v>38.419977305907231</c:v>
                </c:pt>
                <c:pt idx="8258">
                  <c:v>38.075966317442585</c:v>
                </c:pt>
                <c:pt idx="8259">
                  <c:v>36.877274395709215</c:v>
                </c:pt>
                <c:pt idx="8260">
                  <c:v>38.663293623392271</c:v>
                </c:pt>
                <c:pt idx="8261">
                  <c:v>38.311037099257646</c:v>
                </c:pt>
                <c:pt idx="8262">
                  <c:v>40.021447911559015</c:v>
                </c:pt>
                <c:pt idx="8263">
                  <c:v>38.755393110113921</c:v>
                </c:pt>
                <c:pt idx="8264">
                  <c:v>40.834551517889871</c:v>
                </c:pt>
                <c:pt idx="8265">
                  <c:v>38.344368890525537</c:v>
                </c:pt>
                <c:pt idx="8266">
                  <c:v>40.39054515562156</c:v>
                </c:pt>
                <c:pt idx="8267">
                  <c:v>39.568846365032755</c:v>
                </c:pt>
                <c:pt idx="8268">
                  <c:v>38.478745001360991</c:v>
                </c:pt>
                <c:pt idx="8269">
                  <c:v>38.705220598918103</c:v>
                </c:pt>
                <c:pt idx="8270">
                  <c:v>40.801569375209944</c:v>
                </c:pt>
                <c:pt idx="8271">
                  <c:v>40.155824022394462</c:v>
                </c:pt>
                <c:pt idx="8272">
                  <c:v>39.988116120291117</c:v>
                </c:pt>
                <c:pt idx="8273">
                  <c:v>38.403136585979304</c:v>
                </c:pt>
                <c:pt idx="8274">
                  <c:v>39.744799802806078</c:v>
                </c:pt>
                <c:pt idx="8275">
                  <c:v>39.853740009455663</c:v>
                </c:pt>
                <c:pt idx="8276">
                  <c:v>38.654698439134322</c:v>
                </c:pt>
                <c:pt idx="8277">
                  <c:v>38.814160805567688</c:v>
                </c:pt>
                <c:pt idx="8278">
                  <c:v>36.441163920522918</c:v>
                </c:pt>
                <c:pt idx="8279">
                  <c:v>37.33847112649341</c:v>
                </c:pt>
                <c:pt idx="8280">
                  <c:v>40.298445668899909</c:v>
                </c:pt>
                <c:pt idx="8281">
                  <c:v>39.669541036012355</c:v>
                </c:pt>
                <c:pt idx="8282">
                  <c:v>41.195752874870401</c:v>
                </c:pt>
                <c:pt idx="8283">
                  <c:v>42.788977944852206</c:v>
                </c:pt>
                <c:pt idx="8284">
                  <c:v>42.344621933995924</c:v>
                </c:pt>
                <c:pt idx="8285">
                  <c:v>42.512329836099276</c:v>
                </c:pt>
                <c:pt idx="8286">
                  <c:v>42.134987056366747</c:v>
                </c:pt>
                <c:pt idx="8287">
                  <c:v>40.810164559467886</c:v>
                </c:pt>
                <c:pt idx="8288">
                  <c:v>39.384647391589432</c:v>
                </c:pt>
                <c:pt idx="8289">
                  <c:v>41.145580363674583</c:v>
                </c:pt>
                <c:pt idx="8290">
                  <c:v>40.114246695456586</c:v>
                </c:pt>
                <c:pt idx="8291">
                  <c:v>40.617370401766628</c:v>
                </c:pt>
                <c:pt idx="8292">
                  <c:v>41.095407852478765</c:v>
                </c:pt>
                <c:pt idx="8293">
                  <c:v>39.527269038094872</c:v>
                </c:pt>
                <c:pt idx="8294">
                  <c:v>38.663643271980227</c:v>
                </c:pt>
                <c:pt idx="8295">
                  <c:v>38.915205125135252</c:v>
                </c:pt>
                <c:pt idx="8296">
                  <c:v>40.089160439858681</c:v>
                </c:pt>
                <c:pt idx="8297">
                  <c:v>38.286300492247697</c:v>
                </c:pt>
                <c:pt idx="8298">
                  <c:v>37.363907030679286</c:v>
                </c:pt>
                <c:pt idx="8299">
                  <c:v>36.944637275420924</c:v>
                </c:pt>
                <c:pt idx="8300">
                  <c:v>36.416427313512962</c:v>
                </c:pt>
                <c:pt idx="8301">
                  <c:v>36.039084533780432</c:v>
                </c:pt>
                <c:pt idx="8302">
                  <c:v>34.756189012407418</c:v>
                </c:pt>
                <c:pt idx="8303">
                  <c:v>33.959576477416512</c:v>
                </c:pt>
                <c:pt idx="8304">
                  <c:v>33.808709295241094</c:v>
                </c:pt>
                <c:pt idx="8305">
                  <c:v>34.437613928128648</c:v>
                </c:pt>
                <c:pt idx="8306">
                  <c:v>34.035184892798206</c:v>
                </c:pt>
                <c:pt idx="8307">
                  <c:v>35.251067183047475</c:v>
                </c:pt>
                <c:pt idx="8308">
                  <c:v>33.867476990694861</c:v>
                </c:pt>
                <c:pt idx="8309">
                  <c:v>33.842390735096949</c:v>
                </c:pt>
                <c:pt idx="8310">
                  <c:v>34.974419074294545</c:v>
                </c:pt>
                <c:pt idx="8311">
                  <c:v>34.429368392458663</c:v>
                </c:pt>
                <c:pt idx="8312">
                  <c:v>33.775377503973203</c:v>
                </c:pt>
                <c:pt idx="8313">
                  <c:v>32.827897786806886</c:v>
                </c:pt>
                <c:pt idx="8314">
                  <c:v>32.744043835755214</c:v>
                </c:pt>
                <c:pt idx="8315">
                  <c:v>30.228425304204993</c:v>
                </c:pt>
                <c:pt idx="8316">
                  <c:v>27.754733748180623</c:v>
                </c:pt>
                <c:pt idx="8317">
                  <c:v>28.719054185274867</c:v>
                </c:pt>
                <c:pt idx="8318">
                  <c:v>27.478085639427686</c:v>
                </c:pt>
                <c:pt idx="8319">
                  <c:v>28.543100747501537</c:v>
                </c:pt>
                <c:pt idx="8320">
                  <c:v>25.272796656486261</c:v>
                </c:pt>
                <c:pt idx="8321">
                  <c:v>25.373491327465867</c:v>
                </c:pt>
                <c:pt idx="8322">
                  <c:v>25.918542009301742</c:v>
                </c:pt>
                <c:pt idx="8323">
                  <c:v>27.050570348499338</c:v>
                </c:pt>
                <c:pt idx="8324">
                  <c:v>26.312725508962203</c:v>
                </c:pt>
                <c:pt idx="8325">
                  <c:v>25.5161129739713</c:v>
                </c:pt>
                <c:pt idx="8326">
                  <c:v>26.438506435539715</c:v>
                </c:pt>
                <c:pt idx="8327">
                  <c:v>25.809601802652161</c:v>
                </c:pt>
                <c:pt idx="8328">
                  <c:v>25.826442522580088</c:v>
                </c:pt>
                <c:pt idx="8329">
                  <c:v>25.155610914166697</c:v>
                </c:pt>
                <c:pt idx="8330">
                  <c:v>24.317071403649958</c:v>
                </c:pt>
                <c:pt idx="8331">
                  <c:v>21.088694288160521</c:v>
                </c:pt>
                <c:pt idx="8332">
                  <c:v>22.765773309193996</c:v>
                </c:pt>
                <c:pt idx="8333">
                  <c:v>21.298329165789706</c:v>
                </c:pt>
                <c:pt idx="8334">
                  <c:v>23.39467794208155</c:v>
                </c:pt>
                <c:pt idx="8335">
                  <c:v>25.700661596002575</c:v>
                </c:pt>
                <c:pt idx="8336">
                  <c:v>23.62939907530864</c:v>
                </c:pt>
                <c:pt idx="8337">
                  <c:v>23.461691173205296</c:v>
                </c:pt>
                <c:pt idx="8338">
                  <c:v>22.287735858481863</c:v>
                </c:pt>
                <c:pt idx="8339">
                  <c:v>22.430357504987299</c:v>
                </c:pt>
                <c:pt idx="8340">
                  <c:v>21.298329165789706</c:v>
                </c:pt>
                <c:pt idx="8341">
                  <c:v>22.723846333668156</c:v>
                </c:pt>
                <c:pt idx="8342">
                  <c:v>22.765773309193996</c:v>
                </c:pt>
                <c:pt idx="8343">
                  <c:v>23.268897015504038</c:v>
                </c:pt>
                <c:pt idx="8344">
                  <c:v>23.788861441742004</c:v>
                </c:pt>
                <c:pt idx="8345">
                  <c:v>22.698760078070251</c:v>
                </c:pt>
                <c:pt idx="8346">
                  <c:v>22.698760078070251</c:v>
                </c:pt>
                <c:pt idx="8347">
                  <c:v>20.644338277304239</c:v>
                </c:pt>
                <c:pt idx="8348">
                  <c:v>19.051113207322441</c:v>
                </c:pt>
                <c:pt idx="8349">
                  <c:v>20.225068522045873</c:v>
                </c:pt>
                <c:pt idx="8350">
                  <c:v>20.308922473097546</c:v>
                </c:pt>
                <c:pt idx="8351">
                  <c:v>21.776366616501836</c:v>
                </c:pt>
                <c:pt idx="8352">
                  <c:v>21.373937581171393</c:v>
                </c:pt>
                <c:pt idx="8353">
                  <c:v>19.696858560137922</c:v>
                </c:pt>
                <c:pt idx="8354">
                  <c:v>20.074201339870452</c:v>
                </c:pt>
                <c:pt idx="8355">
                  <c:v>20.703105972758006</c:v>
                </c:pt>
                <c:pt idx="8356">
                  <c:v>19.361442755931225</c:v>
                </c:pt>
                <c:pt idx="8357">
                  <c:v>19.822639486715435</c:v>
                </c:pt>
                <c:pt idx="8358">
                  <c:v>17.893998612526939</c:v>
                </c:pt>
                <c:pt idx="8359">
                  <c:v>20.032274364344619</c:v>
                </c:pt>
                <c:pt idx="8360">
                  <c:v>21.499718507748906</c:v>
                </c:pt>
                <c:pt idx="8361">
                  <c:v>19.738785535663762</c:v>
                </c:pt>
                <c:pt idx="8362">
                  <c:v>17.743131430351514</c:v>
                </c:pt>
                <c:pt idx="8363">
                  <c:v>16.971605150958528</c:v>
                </c:pt>
                <c:pt idx="8364">
                  <c:v>14.472827339336241</c:v>
                </c:pt>
                <c:pt idx="8365">
                  <c:v>16.049211689390116</c:v>
                </c:pt>
                <c:pt idx="8366">
                  <c:v>16.359541237998901</c:v>
                </c:pt>
                <c:pt idx="8367">
                  <c:v>15.856417531688859</c:v>
                </c:pt>
                <c:pt idx="8368">
                  <c:v>14.120570815201621</c:v>
                </c:pt>
                <c:pt idx="8369">
                  <c:v>16.510408420174322</c:v>
                </c:pt>
                <c:pt idx="8370">
                  <c:v>14.372132668356638</c:v>
                </c:pt>
                <c:pt idx="8371">
                  <c:v>15.696955165255496</c:v>
                </c:pt>
                <c:pt idx="8372">
                  <c:v>17.524901368464388</c:v>
                </c:pt>
                <c:pt idx="8373">
                  <c:v>15.847822347430917</c:v>
                </c:pt>
                <c:pt idx="8374">
                  <c:v>18.3466001590532</c:v>
                </c:pt>
                <c:pt idx="8375">
                  <c:v>18.270991743671505</c:v>
                </c:pt>
                <c:pt idx="8376">
                  <c:v>20.316818360179568</c:v>
                </c:pt>
                <c:pt idx="8377">
                  <c:v>22.337558721089724</c:v>
                </c:pt>
                <c:pt idx="8378">
                  <c:v>23.352051669379787</c:v>
                </c:pt>
                <c:pt idx="8379">
                  <c:v>26.4628933939617</c:v>
                </c:pt>
                <c:pt idx="8380">
                  <c:v>28.735195608026874</c:v>
                </c:pt>
                <c:pt idx="8381">
                  <c:v>31.21713269972123</c:v>
                </c:pt>
                <c:pt idx="8382">
                  <c:v>33.883618413446868</c:v>
                </c:pt>
                <c:pt idx="8383">
                  <c:v>33.573288864838084</c:v>
                </c:pt>
                <c:pt idx="8384">
                  <c:v>35.3173811169953</c:v>
                </c:pt>
                <c:pt idx="8385">
                  <c:v>35.451407579242797</c:v>
                </c:pt>
                <c:pt idx="8386">
                  <c:v>34.428319446694779</c:v>
                </c:pt>
                <c:pt idx="8387">
                  <c:v>34.738648995303571</c:v>
                </c:pt>
                <c:pt idx="8388">
                  <c:v>37.681782817782128</c:v>
                </c:pt>
                <c:pt idx="8389">
                  <c:v>36.969024233842909</c:v>
                </c:pt>
                <c:pt idx="8390">
                  <c:v>38.000357902060898</c:v>
                </c:pt>
                <c:pt idx="8391">
                  <c:v>38.729957205928052</c:v>
                </c:pt>
                <c:pt idx="8392">
                  <c:v>38.570494839494685</c:v>
                </c:pt>
                <c:pt idx="8393">
                  <c:v>40.146879189548564</c:v>
                </c:pt>
                <c:pt idx="8394">
                  <c:v>42.016752368283292</c:v>
                </c:pt>
                <c:pt idx="8395">
                  <c:v>40.993664235735281</c:v>
                </c:pt>
                <c:pt idx="8396">
                  <c:v>41.41293399099365</c:v>
                </c:pt>
                <c:pt idx="8397">
                  <c:v>40.171965445146469</c:v>
                </c:pt>
                <c:pt idx="8398">
                  <c:v>39.610074043382667</c:v>
                </c:pt>
                <c:pt idx="8399">
                  <c:v>42.436022123541662</c:v>
                </c:pt>
                <c:pt idx="8400">
                  <c:v>40.364759602847727</c:v>
                </c:pt>
                <c:pt idx="8401">
                  <c:v>40.415281762631508</c:v>
                </c:pt>
                <c:pt idx="8402">
                  <c:v>42.352168172489989</c:v>
                </c:pt>
                <c:pt idx="8403">
                  <c:v>41.957984672829532</c:v>
                </c:pt>
                <c:pt idx="8404">
                  <c:v>41.991666112685387</c:v>
                </c:pt>
                <c:pt idx="8405">
                  <c:v>42.193055454644586</c:v>
                </c:pt>
                <c:pt idx="8406">
                  <c:v>42.888973318655879</c:v>
                </c:pt>
                <c:pt idx="8407">
                  <c:v>44.716569873276818</c:v>
                </c:pt>
                <c:pt idx="8408">
                  <c:v>41.865535537519911</c:v>
                </c:pt>
                <c:pt idx="8409">
                  <c:v>43.232285009944597</c:v>
                </c:pt>
                <c:pt idx="8410">
                  <c:v>42.762493094902453</c:v>
                </c:pt>
                <c:pt idx="8411">
                  <c:v>42.863187765882053</c:v>
                </c:pt>
                <c:pt idx="8412">
                  <c:v>42.519526426005378</c:v>
                </c:pt>
                <c:pt idx="8413">
                  <c:v>40.959982795879426</c:v>
                </c:pt>
                <c:pt idx="8414">
                  <c:v>42.293400477036222</c:v>
                </c:pt>
                <c:pt idx="8415">
                  <c:v>44.414835508925982</c:v>
                </c:pt>
                <c:pt idx="8416">
                  <c:v>44.52377571557556</c:v>
                </c:pt>
                <c:pt idx="8417">
                  <c:v>44.112751495987176</c:v>
                </c:pt>
                <c:pt idx="8418">
                  <c:v>43.022650132315412</c:v>
                </c:pt>
                <c:pt idx="8419">
                  <c:v>43.836103387234239</c:v>
                </c:pt>
                <c:pt idx="8420">
                  <c:v>42.528121610263319</c:v>
                </c:pt>
                <c:pt idx="8421">
                  <c:v>45.513532056855688</c:v>
                </c:pt>
                <c:pt idx="8422">
                  <c:v>47.081670871239567</c:v>
                </c:pt>
                <c:pt idx="8423">
                  <c:v>46.536620189403692</c:v>
                </c:pt>
                <c:pt idx="8424">
                  <c:v>46.13419115407325</c:v>
                </c:pt>
                <c:pt idx="8425">
                  <c:v>47.643562273003376</c:v>
                </c:pt>
                <c:pt idx="8426">
                  <c:v>45.580894936567383</c:v>
                </c:pt>
                <c:pt idx="8427">
                  <c:v>46.000164691825752</c:v>
                </c:pt>
                <c:pt idx="8428">
                  <c:v>46.478202142537896</c:v>
                </c:pt>
                <c:pt idx="8429">
                  <c:v>44.532720548421473</c:v>
                </c:pt>
                <c:pt idx="8430">
                  <c:v>44.046437562039351</c:v>
                </c:pt>
                <c:pt idx="8431">
                  <c:v>42.973176918295515</c:v>
                </c:pt>
                <c:pt idx="8432">
                  <c:v>46.260321729238726</c:v>
                </c:pt>
                <c:pt idx="8433">
                  <c:v>46.067527571537468</c:v>
                </c:pt>
                <c:pt idx="8434">
                  <c:v>47.32533683731257</c:v>
                </c:pt>
                <c:pt idx="8435">
                  <c:v>46.461711071197925</c:v>
                </c:pt>
                <c:pt idx="8436">
                  <c:v>45.287755756474496</c:v>
                </c:pt>
                <c:pt idx="8437">
                  <c:v>44.700778099112767</c:v>
                </c:pt>
                <c:pt idx="8438">
                  <c:v>46.52872430232167</c:v>
                </c:pt>
                <c:pt idx="8439">
                  <c:v>46.168222242517061</c:v>
                </c:pt>
                <c:pt idx="8440">
                  <c:v>45.036193903319472</c:v>
                </c:pt>
                <c:pt idx="8441">
                  <c:v>44.449216245957757</c:v>
                </c:pt>
                <c:pt idx="8442">
                  <c:v>46.478551791125845</c:v>
                </c:pt>
                <c:pt idx="8443">
                  <c:v>44.818313490020302</c:v>
                </c:pt>
                <c:pt idx="8444">
                  <c:v>44.776386514494462</c:v>
                </c:pt>
                <c:pt idx="8445">
                  <c:v>42.428475885047604</c:v>
                </c:pt>
                <c:pt idx="8446">
                  <c:v>38.772583478629812</c:v>
                </c:pt>
                <c:pt idx="8447">
                  <c:v>43.845747517256072</c:v>
                </c:pt>
                <c:pt idx="8448">
                  <c:v>44.575346821123226</c:v>
                </c:pt>
                <c:pt idx="8449">
                  <c:v>42.579692715810985</c:v>
                </c:pt>
                <c:pt idx="8450">
                  <c:v>41.783080180820086</c:v>
                </c:pt>
                <c:pt idx="8451">
                  <c:v>41.489591352139222</c:v>
                </c:pt>
                <c:pt idx="8452">
                  <c:v>41.600795718317308</c:v>
                </c:pt>
                <c:pt idx="8453">
                  <c:v>40.37440373286956</c:v>
                </c:pt>
                <c:pt idx="8454">
                  <c:v>38.839946358341521</c:v>
                </c:pt>
                <c:pt idx="8455">
                  <c:v>38.630311480712336</c:v>
                </c:pt>
                <c:pt idx="8456">
                  <c:v>36.190301364543821</c:v>
                </c:pt>
                <c:pt idx="8457">
                  <c:v>38.772933127217776</c:v>
                </c:pt>
                <c:pt idx="8458">
                  <c:v>39.066421955898633</c:v>
                </c:pt>
                <c:pt idx="8459">
                  <c:v>39.73725356431202</c:v>
                </c:pt>
                <c:pt idx="8460">
                  <c:v>33.196645382281467</c:v>
                </c:pt>
                <c:pt idx="8461">
                  <c:v>35.879971815935029</c:v>
                </c:pt>
                <c:pt idx="8462">
                  <c:v>35.628409962780012</c:v>
                </c:pt>
                <c:pt idx="8463">
                  <c:v>35.812958584811284</c:v>
                </c:pt>
                <c:pt idx="8464">
                  <c:v>30.320524790926658</c:v>
                </c:pt>
                <c:pt idx="8465">
                  <c:v>33.758536784045283</c:v>
                </c:pt>
                <c:pt idx="8466">
                  <c:v>38.429271787341094</c:v>
                </c:pt>
                <c:pt idx="8467">
                  <c:v>39.351665248909505</c:v>
                </c:pt>
                <c:pt idx="8468">
                  <c:v>39.980569881797059</c:v>
                </c:pt>
                <c:pt idx="8469">
                  <c:v>41.003658014345071</c:v>
                </c:pt>
                <c:pt idx="8470">
                  <c:v>40.248972454880011</c:v>
                </c:pt>
                <c:pt idx="8471">
                  <c:v>41.506781720655113</c:v>
                </c:pt>
                <c:pt idx="8472">
                  <c:v>41.04558498987091</c:v>
                </c:pt>
                <c:pt idx="8473">
                  <c:v>38.110696703062331</c:v>
                </c:pt>
                <c:pt idx="8474">
                  <c:v>36.769033486235543</c:v>
                </c:pt>
                <c:pt idx="8475">
                  <c:v>37.733353923329794</c:v>
                </c:pt>
                <c:pt idx="8476">
                  <c:v>32.509322702528117</c:v>
                </c:pt>
                <c:pt idx="8477">
                  <c:v>33.976766845932403</c:v>
                </c:pt>
                <c:pt idx="8478">
                  <c:v>37.288997912473519</c:v>
                </c:pt>
                <c:pt idx="8479">
                  <c:v>38.421026251671108</c:v>
                </c:pt>
                <c:pt idx="8480">
                  <c:v>31.670783192011374</c:v>
                </c:pt>
                <c:pt idx="8481">
                  <c:v>31.058719279051747</c:v>
                </c:pt>
                <c:pt idx="8482">
                  <c:v>26.002395960353414</c:v>
                </c:pt>
                <c:pt idx="8483">
                  <c:v>29.817750733204566</c:v>
                </c:pt>
                <c:pt idx="8484">
                  <c:v>26.128176886930927</c:v>
                </c:pt>
                <c:pt idx="8485">
                  <c:v>23.360996502225692</c:v>
                </c:pt>
                <c:pt idx="8486">
                  <c:v>23.126275368998598</c:v>
                </c:pt>
                <c:pt idx="8487">
                  <c:v>22.891554235771508</c:v>
                </c:pt>
                <c:pt idx="8488">
                  <c:v>23.335910246627783</c:v>
                </c:pt>
                <c:pt idx="8489">
                  <c:v>20.208227802117946</c:v>
                </c:pt>
                <c:pt idx="8490">
                  <c:v>19.243907365023698</c:v>
                </c:pt>
                <c:pt idx="8491">
                  <c:v>21.088694288160521</c:v>
                </c:pt>
                <c:pt idx="8492">
                  <c:v>16.074297944988025</c:v>
                </c:pt>
                <c:pt idx="8493">
                  <c:v>14.858415654738756</c:v>
                </c:pt>
                <c:pt idx="8494">
                  <c:v>19.302675060477462</c:v>
                </c:pt>
                <c:pt idx="8495">
                  <c:v>11.604952283651411</c:v>
                </c:pt>
                <c:pt idx="8496">
                  <c:v>12.443491794168146</c:v>
                </c:pt>
                <c:pt idx="8497">
                  <c:v>8.6869047167707549</c:v>
                </c:pt>
                <c:pt idx="8498">
                  <c:v>11.202523248320968</c:v>
                </c:pt>
                <c:pt idx="8499">
                  <c:v>13.131164122509464</c:v>
                </c:pt>
                <c:pt idx="8500">
                  <c:v>14.26319246170706</c:v>
                </c:pt>
                <c:pt idx="8501">
                  <c:v>6.6493236359326788</c:v>
                </c:pt>
                <c:pt idx="8502">
                  <c:v>4.6536695306204363</c:v>
                </c:pt>
                <c:pt idx="8503">
                  <c:v>2.3057589011735713</c:v>
                </c:pt>
                <c:pt idx="8504">
                  <c:v>2.3225996211014985</c:v>
                </c:pt>
                <c:pt idx="8505">
                  <c:v>3.5384819113507673</c:v>
                </c:pt>
                <c:pt idx="8506">
                  <c:v>1.148644306378066</c:v>
                </c:pt>
                <c:pt idx="8507">
                  <c:v>1.1067173308522298</c:v>
                </c:pt>
                <c:pt idx="8508">
                  <c:v>0.51973967349051353</c:v>
                </c:pt>
                <c:pt idx="8509">
                  <c:v>0.85515547769720879</c:v>
                </c:pt>
                <c:pt idx="8510">
                  <c:v>2.448380547679009</c:v>
                </c:pt>
                <c:pt idx="8511">
                  <c:v>5.9702464918493048</c:v>
                </c:pt>
                <c:pt idx="8512">
                  <c:v>6.305662296056</c:v>
                </c:pt>
                <c:pt idx="8513">
                  <c:v>9.7856012647004569</c:v>
                </c:pt>
                <c:pt idx="8514">
                  <c:v>14.04531204840789</c:v>
                </c:pt>
                <c:pt idx="8515">
                  <c:v>19.71369928006585</c:v>
                </c:pt>
                <c:pt idx="8516">
                  <c:v>25.801356266982175</c:v>
                </c:pt>
                <c:pt idx="8517">
                  <c:v>27.671229445716907</c:v>
                </c:pt>
                <c:pt idx="8518">
                  <c:v>27.469840103757708</c:v>
                </c:pt>
                <c:pt idx="8519">
                  <c:v>29.717056062224966</c:v>
                </c:pt>
                <c:pt idx="8520">
                  <c:v>31.628856216485534</c:v>
                </c:pt>
                <c:pt idx="8521">
                  <c:v>31.268354156680932</c:v>
                </c:pt>
                <c:pt idx="8522">
                  <c:v>32.282847104971005</c:v>
                </c:pt>
                <c:pt idx="8523">
                  <c:v>33.381194004312739</c:v>
                </c:pt>
                <c:pt idx="8524">
                  <c:v>35.46070206067666</c:v>
                </c:pt>
                <c:pt idx="8525">
                  <c:v>35.318080414171227</c:v>
                </c:pt>
                <c:pt idx="8526">
                  <c:v>36.877624044297171</c:v>
                </c:pt>
                <c:pt idx="8527">
                  <c:v>38.747497223031907</c:v>
                </c:pt>
                <c:pt idx="8528">
                  <c:v>38.579789320928548</c:v>
                </c:pt>
                <c:pt idx="8529">
                  <c:v>41.187507339200423</c:v>
                </c:pt>
                <c:pt idx="8530">
                  <c:v>41.422228472427513</c:v>
                </c:pt>
                <c:pt idx="8531">
                  <c:v>40.734556144086199</c:v>
                </c:pt>
                <c:pt idx="8532">
                  <c:v>41.883425203211722</c:v>
                </c:pt>
                <c:pt idx="8533">
                  <c:v>41.573095654602938</c:v>
                </c:pt>
                <c:pt idx="8534">
                  <c:v>42.470402860573436</c:v>
                </c:pt>
                <c:pt idx="8535">
                  <c:v>44.66709665925692</c:v>
                </c:pt>
                <c:pt idx="8536">
                  <c:v>44.734109890380672</c:v>
                </c:pt>
                <c:pt idx="8537">
                  <c:v>48.247380650293017</c:v>
                </c:pt>
                <c:pt idx="8538">
                  <c:v>47.618476017405463</c:v>
                </c:pt>
                <c:pt idx="8539">
                  <c:v>46.880631177868331</c:v>
                </c:pt>
                <c:pt idx="8540">
                  <c:v>48.01265951706592</c:v>
                </c:pt>
                <c:pt idx="8541">
                  <c:v>48.113354188045527</c:v>
                </c:pt>
                <c:pt idx="8542">
                  <c:v>48.155281163571367</c:v>
                </c:pt>
                <c:pt idx="8543">
                  <c:v>48.641564149953474</c:v>
                </c:pt>
                <c:pt idx="8544">
                  <c:v>50.159180804553586</c:v>
                </c:pt>
                <c:pt idx="8545">
                  <c:v>49.261873598583087</c:v>
                </c:pt>
                <c:pt idx="8546">
                  <c:v>50.184267060151498</c:v>
                </c:pt>
                <c:pt idx="8547">
                  <c:v>50.444074448976501</c:v>
                </c:pt>
                <c:pt idx="8548">
                  <c:v>49.144338207675553</c:v>
                </c:pt>
                <c:pt idx="8549">
                  <c:v>50.083222740583942</c:v>
                </c:pt>
                <c:pt idx="8550">
                  <c:v>48.078973451013745</c:v>
                </c:pt>
                <c:pt idx="8551">
                  <c:v>46.192259552351089</c:v>
                </c:pt>
                <c:pt idx="8552">
                  <c:v>47.223593220569093</c:v>
                </c:pt>
                <c:pt idx="8553">
                  <c:v>47.659703695755375</c:v>
                </c:pt>
                <c:pt idx="8554">
                  <c:v>47.760048718147019</c:v>
                </c:pt>
                <c:pt idx="8555">
                  <c:v>47.391301122672438</c:v>
                </c:pt>
                <c:pt idx="8556">
                  <c:v>48.145986682137497</c:v>
                </c:pt>
                <c:pt idx="8557">
                  <c:v>47.970033244364167</c:v>
                </c:pt>
                <c:pt idx="8558">
                  <c:v>49.73096621644931</c:v>
                </c:pt>
                <c:pt idx="8559">
                  <c:v>49.244333581479232</c:v>
                </c:pt>
                <c:pt idx="8560">
                  <c:v>44.489744627131749</c:v>
                </c:pt>
                <c:pt idx="8561">
                  <c:v>45.647208870515207</c:v>
                </c:pt>
                <c:pt idx="8562">
                  <c:v>47.500241329322016</c:v>
                </c:pt>
                <c:pt idx="8563">
                  <c:v>43.928202873955904</c:v>
                </c:pt>
                <c:pt idx="8564">
                  <c:v>46.418735149908208</c:v>
                </c:pt>
                <c:pt idx="8565">
                  <c:v>46.628370027537379</c:v>
                </c:pt>
                <c:pt idx="8566">
                  <c:v>47.433577746786234</c:v>
                </c:pt>
                <c:pt idx="8567">
                  <c:v>47.341478260064576</c:v>
                </c:pt>
                <c:pt idx="8568">
                  <c:v>50.083572389171898</c:v>
                </c:pt>
                <c:pt idx="8569">
                  <c:v>49.748156584965209</c:v>
                </c:pt>
                <c:pt idx="8570">
                  <c:v>47.777588735250866</c:v>
                </c:pt>
                <c:pt idx="8571">
                  <c:v>47.609880833147521</c:v>
                </c:pt>
                <c:pt idx="8572">
                  <c:v>47.358318979992497</c:v>
                </c:pt>
                <c:pt idx="8573">
                  <c:v>44.674992546338949</c:v>
                </c:pt>
                <c:pt idx="8574">
                  <c:v>47.442172931044176</c:v>
                </c:pt>
                <c:pt idx="8575">
                  <c:v>47.710575504127121</c:v>
                </c:pt>
                <c:pt idx="8576">
                  <c:v>47.542867602023769</c:v>
                </c:pt>
                <c:pt idx="8577">
                  <c:v>47.584794577549609</c:v>
                </c:pt>
                <c:pt idx="8578">
                  <c:v>45.111103021525238</c:v>
                </c:pt>
                <c:pt idx="8579">
                  <c:v>45.798775349866553</c:v>
                </c:pt>
                <c:pt idx="8580">
                  <c:v>45.983323971897825</c:v>
                </c:pt>
                <c:pt idx="8581">
                  <c:v>45.924556276444065</c:v>
                </c:pt>
                <c:pt idx="8582">
                  <c:v>45.10285748585526</c:v>
                </c:pt>
                <c:pt idx="8583">
                  <c:v>46.779936506888724</c:v>
                </c:pt>
                <c:pt idx="8584">
                  <c:v>45.874383765248247</c:v>
                </c:pt>
                <c:pt idx="8585">
                  <c:v>46.084018642877432</c:v>
                </c:pt>
                <c:pt idx="8586">
                  <c:v>44.365012646318114</c:v>
                </c:pt>
                <c:pt idx="8587">
                  <c:v>42.478298747655465</c:v>
                </c:pt>
                <c:pt idx="8588">
                  <c:v>41.178562506354517</c:v>
                </c:pt>
                <c:pt idx="8589">
                  <c:v>39.836899289527736</c:v>
                </c:pt>
                <c:pt idx="8590">
                  <c:v>36.751143820543739</c:v>
                </c:pt>
                <c:pt idx="8591">
                  <c:v>37.841245184215495</c:v>
                </c:pt>
                <c:pt idx="8592">
                  <c:v>37.648451026514238</c:v>
                </c:pt>
                <c:pt idx="8593">
                  <c:v>34.084658106818104</c:v>
                </c:pt>
                <c:pt idx="8594">
                  <c:v>29.196042690223113</c:v>
                </c:pt>
                <c:pt idx="8595">
                  <c:v>25.439455612825729</c:v>
                </c:pt>
                <c:pt idx="8596">
                  <c:v>32.667736123197599</c:v>
                </c:pt>
                <c:pt idx="8597">
                  <c:v>33.229627524961401</c:v>
                </c:pt>
                <c:pt idx="8598">
                  <c:v>31.259059675247062</c:v>
                </c:pt>
                <c:pt idx="8599">
                  <c:v>26.328517283126242</c:v>
                </c:pt>
                <c:pt idx="8600">
                  <c:v>27.041275867065469</c:v>
                </c:pt>
                <c:pt idx="8601">
                  <c:v>29.263405569934822</c:v>
                </c:pt>
                <c:pt idx="8602">
                  <c:v>30.538055555637857</c:v>
                </c:pt>
                <c:pt idx="8603">
                  <c:v>32.634404331929701</c:v>
                </c:pt>
                <c:pt idx="8604">
                  <c:v>32.424769454300517</c:v>
                </c:pt>
                <c:pt idx="8605">
                  <c:v>31.921645747990471</c:v>
                </c:pt>
                <c:pt idx="8606">
                  <c:v>32.005499699042147</c:v>
                </c:pt>
                <c:pt idx="8607">
                  <c:v>34.244470121839427</c:v>
                </c:pt>
                <c:pt idx="8608">
                  <c:v>22.253355121450088</c:v>
                </c:pt>
                <c:pt idx="8609">
                  <c:v>15.159450721913675</c:v>
                </c:pt>
                <c:pt idx="8610">
                  <c:v>13.943568431664406</c:v>
                </c:pt>
                <c:pt idx="8611">
                  <c:v>10.581164853927476</c:v>
                </c:pt>
                <c:pt idx="8612">
                  <c:v>11.168142511289194</c:v>
                </c:pt>
                <c:pt idx="8613">
                  <c:v>13.616747811715655</c:v>
                </c:pt>
                <c:pt idx="8614">
                  <c:v>13.365185958560634</c:v>
                </c:pt>
                <c:pt idx="8615">
                  <c:v>16.568476818452165</c:v>
                </c:pt>
                <c:pt idx="8616">
                  <c:v>17.633491926526013</c:v>
                </c:pt>
                <c:pt idx="8617">
                  <c:v>17.172295195741807</c:v>
                </c:pt>
                <c:pt idx="8618">
                  <c:v>17.071600524762207</c:v>
                </c:pt>
                <c:pt idx="8619">
                  <c:v>12.518400912373917</c:v>
                </c:pt>
                <c:pt idx="8620">
                  <c:v>12.18298510816722</c:v>
                </c:pt>
                <c:pt idx="8621">
                  <c:v>13.440794373942328</c:v>
                </c:pt>
                <c:pt idx="8622">
                  <c:v>15.998339881018374</c:v>
                </c:pt>
                <c:pt idx="8623">
                  <c:v>15.386275968058751</c:v>
                </c:pt>
                <c:pt idx="8624">
                  <c:v>15.637837821213768</c:v>
                </c:pt>
                <c:pt idx="8625">
                  <c:v>17.205976635597658</c:v>
                </c:pt>
                <c:pt idx="8626">
                  <c:v>18.06135686604232</c:v>
                </c:pt>
                <c:pt idx="8627">
                  <c:v>14.204075117665333</c:v>
                </c:pt>
                <c:pt idx="8628">
                  <c:v>11.118319648681332</c:v>
                </c:pt>
                <c:pt idx="8629">
                  <c:v>9.483167603173694</c:v>
                </c:pt>
                <c:pt idx="8630">
                  <c:v>9.7766564318545548</c:v>
                </c:pt>
                <c:pt idx="8631">
                  <c:v>10.824830820000475</c:v>
                </c:pt>
                <c:pt idx="8632">
                  <c:v>14.304769788644933</c:v>
                </c:pt>
                <c:pt idx="8633">
                  <c:v>14.74088026383123</c:v>
                </c:pt>
                <c:pt idx="8634">
                  <c:v>16.082543480658007</c:v>
                </c:pt>
                <c:pt idx="8635">
                  <c:v>12.896093340694406</c:v>
                </c:pt>
                <c:pt idx="8636">
                  <c:v>5.4080054414975374</c:v>
                </c:pt>
                <c:pt idx="8637">
                  <c:v>4.4017580288774534</c:v>
                </c:pt>
                <c:pt idx="8638">
                  <c:v>3.5381322627628071</c:v>
                </c:pt>
                <c:pt idx="8639">
                  <c:v>3.5800592382886434</c:v>
                </c:pt>
                <c:pt idx="8640">
                  <c:v>8.2758804971823707</c:v>
                </c:pt>
                <c:pt idx="8641">
                  <c:v>9.2402009342766185</c:v>
                </c:pt>
                <c:pt idx="8642">
                  <c:v>10.606950406701309</c:v>
                </c:pt>
                <c:pt idx="8643">
                  <c:v>18.531148781084472</c:v>
                </c:pt>
                <c:pt idx="8644">
                  <c:v>20.8371324350055</c:v>
                </c:pt>
                <c:pt idx="8645">
                  <c:v>21.365342396913451</c:v>
                </c:pt>
                <c:pt idx="8646">
                  <c:v>19.327761316075371</c:v>
                </c:pt>
                <c:pt idx="8647">
                  <c:v>19.956665948962929</c:v>
                </c:pt>
                <c:pt idx="8648">
                  <c:v>23.520458868659059</c:v>
                </c:pt>
                <c:pt idx="8649">
                  <c:v>22.639992382616484</c:v>
                </c:pt>
                <c:pt idx="8650">
                  <c:v>23.017335162349013</c:v>
                </c:pt>
                <c:pt idx="8651">
                  <c:v>15.86466306735884</c:v>
                </c:pt>
                <c:pt idx="8652">
                  <c:v>15.068050532367941</c:v>
                </c:pt>
                <c:pt idx="8653">
                  <c:v>4.5612203953108184</c:v>
                </c:pt>
                <c:pt idx="8654">
                  <c:v>2.5236393144727387</c:v>
                </c:pt>
                <c:pt idx="8655">
                  <c:v>1.7689537550076757</c:v>
                </c:pt>
                <c:pt idx="8656">
                  <c:v>2.5067985945448124</c:v>
                </c:pt>
                <c:pt idx="8657">
                  <c:v>4.2928178222278701</c:v>
                </c:pt>
                <c:pt idx="8658">
                  <c:v>6.2046179764884384</c:v>
                </c:pt>
                <c:pt idx="8659">
                  <c:v>8.9212762014098885</c:v>
                </c:pt>
                <c:pt idx="8660">
                  <c:v>9.3487914923382434</c:v>
                </c:pt>
                <c:pt idx="8661">
                  <c:v>11.66302068192925</c:v>
                </c:pt>
                <c:pt idx="8662">
                  <c:v>19.444597409806978</c:v>
                </c:pt>
                <c:pt idx="8663">
                  <c:v>20.366990871375389</c:v>
                </c:pt>
                <c:pt idx="8664">
                  <c:v>23.159257511678536</c:v>
                </c:pt>
                <c:pt idx="8665">
                  <c:v>25.406473470145794</c:v>
                </c:pt>
                <c:pt idx="8666">
                  <c:v>28.282594061500607</c:v>
                </c:pt>
                <c:pt idx="8667">
                  <c:v>27.74578891533471</c:v>
                </c:pt>
                <c:pt idx="8668">
                  <c:v>29.238319314336916</c:v>
                </c:pt>
                <c:pt idx="8669">
                  <c:v>31.904805028062544</c:v>
                </c:pt>
                <c:pt idx="8670">
                  <c:v>35.309135581325322</c:v>
                </c:pt>
                <c:pt idx="8671">
                  <c:v>36.088907396388294</c:v>
                </c:pt>
                <c:pt idx="8672">
                  <c:v>36.935692442575011</c:v>
                </c:pt>
                <c:pt idx="8673">
                  <c:v>37.405134709029205</c:v>
                </c:pt>
                <c:pt idx="8674">
                  <c:v>36.910256538389142</c:v>
                </c:pt>
                <c:pt idx="8675">
                  <c:v>39.37535291015557</c:v>
                </c:pt>
                <c:pt idx="8676">
                  <c:v>39.073268897216771</c:v>
                </c:pt>
                <c:pt idx="8677">
                  <c:v>38.410682824473362</c:v>
                </c:pt>
                <c:pt idx="8678">
                  <c:v>39.324481101783832</c:v>
                </c:pt>
                <c:pt idx="8679">
                  <c:v>38.787675955617935</c:v>
                </c:pt>
                <c:pt idx="8680">
                  <c:v>40.003558245867204</c:v>
                </c:pt>
                <c:pt idx="8681">
                  <c:v>41.403989158147745</c:v>
                </c:pt>
                <c:pt idx="8682">
                  <c:v>40.322133330145967</c:v>
                </c:pt>
                <c:pt idx="8683">
                  <c:v>41.999212351179445</c:v>
                </c:pt>
                <c:pt idx="8684">
                  <c:v>38.837848466813753</c:v>
                </c:pt>
                <c:pt idx="8685">
                  <c:v>39.50868007522714</c:v>
                </c:pt>
                <c:pt idx="8686">
                  <c:v>37.730906383214069</c:v>
                </c:pt>
                <c:pt idx="8687">
                  <c:v>37.026742983532785</c:v>
                </c:pt>
                <c:pt idx="8688">
                  <c:v>40.825257036456016</c:v>
                </c:pt>
                <c:pt idx="8689">
                  <c:v>37.68897940768823</c:v>
                </c:pt>
                <c:pt idx="8690">
                  <c:v>37.755992638811982</c:v>
                </c:pt>
                <c:pt idx="8691">
                  <c:v>35.441413800633008</c:v>
                </c:pt>
                <c:pt idx="8692">
                  <c:v>36.590282859758524</c:v>
                </c:pt>
                <c:pt idx="8693">
                  <c:v>37.713716014698178</c:v>
                </c:pt>
                <c:pt idx="8694">
                  <c:v>38.846094002483738</c:v>
                </c:pt>
                <c:pt idx="8695">
                  <c:v>43.27386233688248</c:v>
                </c:pt>
                <c:pt idx="8696">
                  <c:v>45.881580355154348</c:v>
                </c:pt>
                <c:pt idx="8697">
                  <c:v>47.282011267434889</c:v>
                </c:pt>
                <c:pt idx="8698">
                  <c:v>49.688689592335514</c:v>
                </c:pt>
                <c:pt idx="8699">
                  <c:v>49.462563643366373</c:v>
                </c:pt>
                <c:pt idx="8700">
                  <c:v>50.292507969625156</c:v>
                </c:pt>
                <c:pt idx="8701">
                  <c:v>49.378709692314693</c:v>
                </c:pt>
                <c:pt idx="8702">
                  <c:v>50.552665007038122</c:v>
                </c:pt>
                <c:pt idx="8703">
                  <c:v>50.242335458429345</c:v>
                </c:pt>
                <c:pt idx="8704">
                  <c:v>51.064034249018157</c:v>
                </c:pt>
                <c:pt idx="8705">
                  <c:v>50.779140604595234</c:v>
                </c:pt>
                <c:pt idx="8706">
                  <c:v>51.928009663720751</c:v>
                </c:pt>
                <c:pt idx="8707">
                  <c:v>52.11255828575203</c:v>
                </c:pt>
                <c:pt idx="8708">
                  <c:v>52.288511723525367</c:v>
                </c:pt>
                <c:pt idx="8709">
                  <c:v>51.114556408801938</c:v>
                </c:pt>
                <c:pt idx="8710">
                  <c:v>51.207005544111546</c:v>
                </c:pt>
                <c:pt idx="8711">
                  <c:v>51.8359101769991</c:v>
                </c:pt>
                <c:pt idx="8712">
                  <c:v>52.355874603237069</c:v>
                </c:pt>
                <c:pt idx="8713">
                  <c:v>51.785737665803282</c:v>
                </c:pt>
                <c:pt idx="8714">
                  <c:v>51.492248837122418</c:v>
                </c:pt>
                <c:pt idx="8715">
                  <c:v>50.838257948636958</c:v>
                </c:pt>
                <c:pt idx="8716">
                  <c:v>51.492248837122418</c:v>
                </c:pt>
                <c:pt idx="8717">
                  <c:v>49.882183047212699</c:v>
                </c:pt>
                <c:pt idx="8718">
                  <c:v>50.133744900367716</c:v>
                </c:pt>
                <c:pt idx="8719">
                  <c:v>51.198760008441567</c:v>
                </c:pt>
                <c:pt idx="8720">
                  <c:v>51.869591616854947</c:v>
                </c:pt>
                <c:pt idx="8721">
                  <c:v>51.534175812648257</c:v>
                </c:pt>
                <c:pt idx="8722">
                  <c:v>53.211254833681735</c:v>
                </c:pt>
                <c:pt idx="8723">
                  <c:v>52.305702092041251</c:v>
                </c:pt>
                <c:pt idx="8724">
                  <c:v>51.425235605998687</c:v>
                </c:pt>
                <c:pt idx="8725">
                  <c:v>50.326888706656931</c:v>
                </c:pt>
                <c:pt idx="8726">
                  <c:v>51.182268937101604</c:v>
                </c:pt>
                <c:pt idx="8727">
                  <c:v>50.21794850000736</c:v>
                </c:pt>
                <c:pt idx="8728">
                  <c:v>49.706579258027325</c:v>
                </c:pt>
                <c:pt idx="8729">
                  <c:v>49.010661394016033</c:v>
                </c:pt>
                <c:pt idx="8730">
                  <c:v>45.740357303000742</c:v>
                </c:pt>
                <c:pt idx="8731">
                  <c:v>46.679591484497095</c:v>
                </c:pt>
                <c:pt idx="8732">
                  <c:v>43.845397868668108</c:v>
                </c:pt>
                <c:pt idx="8733">
                  <c:v>42.545661627367167</c:v>
                </c:pt>
                <c:pt idx="8734">
                  <c:v>43.342274162358073</c:v>
                </c:pt>
                <c:pt idx="8735">
                  <c:v>40.801569375209944</c:v>
                </c:pt>
                <c:pt idx="8736">
                  <c:v>41.036290508437041</c:v>
                </c:pt>
                <c:pt idx="8737">
                  <c:v>39.183258049630233</c:v>
                </c:pt>
                <c:pt idx="8738">
                  <c:v>38.613121112196445</c:v>
                </c:pt>
                <c:pt idx="8739">
                  <c:v>38.671888807650213</c:v>
                </c:pt>
                <c:pt idx="8740">
                  <c:v>38.001057199236818</c:v>
                </c:pt>
                <c:pt idx="8741">
                  <c:v>33.011747111662238</c:v>
                </c:pt>
                <c:pt idx="8742">
                  <c:v>32.885966185084726</c:v>
                </c:pt>
                <c:pt idx="8743">
                  <c:v>34.487786439324474</c:v>
                </c:pt>
                <c:pt idx="8744">
                  <c:v>33.540306722158142</c:v>
                </c:pt>
                <c:pt idx="8745">
                  <c:v>34.437613928128648</c:v>
                </c:pt>
                <c:pt idx="8746">
                  <c:v>33.137877686827707</c:v>
                </c:pt>
                <c:pt idx="8747">
                  <c:v>32.802461882621017</c:v>
                </c:pt>
                <c:pt idx="8748">
                  <c:v>32.94508352912645</c:v>
                </c:pt>
                <c:pt idx="8749">
                  <c:v>33.573988162014004</c:v>
                </c:pt>
                <c:pt idx="8750">
                  <c:v>33.674682832993604</c:v>
                </c:pt>
                <c:pt idx="8751">
                  <c:v>32.66843542037352</c:v>
                </c:pt>
                <c:pt idx="8752">
                  <c:v>33.884317710622788</c:v>
                </c:pt>
                <c:pt idx="8753">
                  <c:v>32.685276140301447</c:v>
                </c:pt>
                <c:pt idx="8754">
                  <c:v>33.901158430550716</c:v>
                </c:pt>
                <c:pt idx="8755">
                  <c:v>34.1107933081799</c:v>
                </c:pt>
                <c:pt idx="8756">
                  <c:v>33.959926126004476</c:v>
                </c:pt>
                <c:pt idx="8757">
                  <c:v>34.64759845434579</c:v>
                </c:pt>
                <c:pt idx="8758">
                  <c:v>34.329023370067027</c:v>
                </c:pt>
                <c:pt idx="8759">
                  <c:v>33.633105506055728</c:v>
                </c:pt>
                <c:pt idx="8760">
                  <c:v>35.536660124646311</c:v>
                </c:pt>
                <c:pt idx="8761">
                  <c:v>34.740047589655404</c:v>
                </c:pt>
                <c:pt idx="8762">
                  <c:v>35.117390369387941</c:v>
                </c:pt>
                <c:pt idx="8763">
                  <c:v>35.134231089315868</c:v>
                </c:pt>
                <c:pt idx="8764">
                  <c:v>35.385792942470893</c:v>
                </c:pt>
                <c:pt idx="8765">
                  <c:v>33.58293299485991</c:v>
                </c:pt>
                <c:pt idx="8766">
                  <c:v>33.331371141704885</c:v>
                </c:pt>
                <c:pt idx="8767">
                  <c:v>33.1217362640757</c:v>
                </c:pt>
                <c:pt idx="8768">
                  <c:v>32.006548644806038</c:v>
                </c:pt>
                <c:pt idx="8769">
                  <c:v>29.029733382471615</c:v>
                </c:pt>
                <c:pt idx="8770">
                  <c:v>30.832593330082599</c:v>
                </c:pt>
                <c:pt idx="8771">
                  <c:v>31.47833868289808</c:v>
                </c:pt>
                <c:pt idx="8772">
                  <c:v>30.639799172381341</c:v>
                </c:pt>
                <c:pt idx="8773">
                  <c:v>31.453252427300168</c:v>
                </c:pt>
                <c:pt idx="8774">
                  <c:v>29.901954332844202</c:v>
                </c:pt>
                <c:pt idx="8775">
                  <c:v>28.308729262862403</c:v>
                </c:pt>
                <c:pt idx="8776">
                  <c:v>29.566538528637505</c:v>
                </c:pt>
                <c:pt idx="8777">
                  <c:v>27.906300227531961</c:v>
                </c:pt>
                <c:pt idx="8778">
                  <c:v>25.306827744930079</c:v>
                </c:pt>
                <c:pt idx="8779">
                  <c:v>25.264900769404242</c:v>
                </c:pt>
                <c:pt idx="8780">
                  <c:v>29.793014126194617</c:v>
                </c:pt>
                <c:pt idx="8781">
                  <c:v>29.415671346462087</c:v>
                </c:pt>
                <c:pt idx="8782">
                  <c:v>28.635899531399122</c:v>
                </c:pt>
                <c:pt idx="8783">
                  <c:v>27.252309339046501</c:v>
                </c:pt>
                <c:pt idx="8784">
                  <c:v>27.252309339046501</c:v>
                </c:pt>
                <c:pt idx="8785">
                  <c:v>27.478784936603606</c:v>
                </c:pt>
                <c:pt idx="8786">
                  <c:v>26.849880303716059</c:v>
                </c:pt>
                <c:pt idx="8787">
                  <c:v>22.908744604287392</c:v>
                </c:pt>
                <c:pt idx="8788">
                  <c:v>22.489474849029023</c:v>
                </c:pt>
                <c:pt idx="8789">
                  <c:v>24.560737369722958</c:v>
                </c:pt>
                <c:pt idx="8790">
                  <c:v>26.237816390756432</c:v>
                </c:pt>
                <c:pt idx="8791">
                  <c:v>26.590072914891056</c:v>
                </c:pt>
                <c:pt idx="8792">
                  <c:v>24.451797163073376</c:v>
                </c:pt>
                <c:pt idx="8793">
                  <c:v>22.984353019669083</c:v>
                </c:pt>
                <c:pt idx="8794">
                  <c:v>22.841731373163643</c:v>
                </c:pt>
                <c:pt idx="8795">
                  <c:v>20.76222331679973</c:v>
                </c:pt>
                <c:pt idx="8796">
                  <c:v>19.085144295766259</c:v>
                </c:pt>
                <c:pt idx="8797">
                  <c:v>21.307273998635612</c:v>
                </c:pt>
                <c:pt idx="8798">
                  <c:v>24.367943212021704</c:v>
                </c:pt>
                <c:pt idx="8799">
                  <c:v>22.229667460204023</c:v>
                </c:pt>
                <c:pt idx="8800">
                  <c:v>24.032527407815007</c:v>
                </c:pt>
                <c:pt idx="8801">
                  <c:v>25.105788051558836</c:v>
                </c:pt>
                <c:pt idx="8802">
                  <c:v>25.550144062415114</c:v>
                </c:pt>
                <c:pt idx="8803">
                  <c:v>27.403176521221919</c:v>
                </c:pt>
                <c:pt idx="8804">
                  <c:v>26.153612791116796</c:v>
                </c:pt>
                <c:pt idx="8805">
                  <c:v>28.761330809388671</c:v>
                </c:pt>
                <c:pt idx="8806">
                  <c:v>31.419221338856349</c:v>
                </c:pt>
                <c:pt idx="8807">
                  <c:v>31.276599692350917</c:v>
                </c:pt>
                <c:pt idx="8808">
                  <c:v>34.546903783366197</c:v>
                </c:pt>
                <c:pt idx="8809">
                  <c:v>35.050027489676239</c:v>
                </c:pt>
                <c:pt idx="8810">
                  <c:v>35.854885560337117</c:v>
                </c:pt>
                <c:pt idx="8811">
                  <c:v>35.4019343652229</c:v>
                </c:pt>
                <c:pt idx="8812">
                  <c:v>35.879971815935029</c:v>
                </c:pt>
                <c:pt idx="8813">
                  <c:v>38.127187774402294</c:v>
                </c:pt>
                <c:pt idx="8814">
                  <c:v>38.001406847824782</c:v>
                </c:pt>
                <c:pt idx="8815">
                  <c:v>38.873278149609412</c:v>
                </c:pt>
                <c:pt idx="8816">
                  <c:v>37.833349297133473</c:v>
                </c:pt>
                <c:pt idx="8817">
                  <c:v>39.015550147526888</c:v>
                </c:pt>
                <c:pt idx="8818">
                  <c:v>39.015550147526888</c:v>
                </c:pt>
                <c:pt idx="8819">
                  <c:v>40.172664742322397</c:v>
                </c:pt>
                <c:pt idx="8820">
                  <c:v>41.220839130468313</c:v>
                </c:pt>
                <c:pt idx="8821">
                  <c:v>41.522573494819156</c:v>
                </c:pt>
                <c:pt idx="8822">
                  <c:v>41.363111128385789</c:v>
                </c:pt>
                <c:pt idx="8823">
                  <c:v>43.107203380543005</c:v>
                </c:pt>
                <c:pt idx="8824">
                  <c:v>44.130291513091031</c:v>
                </c:pt>
                <c:pt idx="8825">
                  <c:v>42.503734651841334</c:v>
                </c:pt>
                <c:pt idx="8826">
                  <c:v>46.117700082733272</c:v>
                </c:pt>
                <c:pt idx="8827">
                  <c:v>45.664748887619062</c:v>
                </c:pt>
                <c:pt idx="8828">
                  <c:v>45.254074316618642</c:v>
                </c:pt>
                <c:pt idx="8829">
                  <c:v>46.712923275764972</c:v>
                </c:pt>
                <c:pt idx="8830">
                  <c:v>45.941396996371999</c:v>
                </c:pt>
                <c:pt idx="8831">
                  <c:v>46.637314860383292</c:v>
                </c:pt>
                <c:pt idx="8832">
                  <c:v>46.209799569454937</c:v>
                </c:pt>
                <c:pt idx="8833">
                  <c:v>48.322989065674712</c:v>
                </c:pt>
                <c:pt idx="8834">
                  <c:v>47.786183919508808</c:v>
                </c:pt>
                <c:pt idx="8835">
                  <c:v>47.559708321951696</c:v>
                </c:pt>
                <c:pt idx="8836">
                  <c:v>47.056584615641661</c:v>
                </c:pt>
                <c:pt idx="8837">
                  <c:v>49.20310590312932</c:v>
                </c:pt>
                <c:pt idx="8838">
                  <c:v>51.039297642008201</c:v>
                </c:pt>
                <c:pt idx="8839">
                  <c:v>48.892776354520542</c:v>
                </c:pt>
                <c:pt idx="8840">
                  <c:v>50.183917411563534</c:v>
                </c:pt>
                <c:pt idx="8841">
                  <c:v>52.48990106548456</c:v>
                </c:pt>
                <c:pt idx="8842">
                  <c:v>55.550570278870659</c:v>
                </c:pt>
                <c:pt idx="8843">
                  <c:v>54.024358440012598</c:v>
                </c:pt>
                <c:pt idx="8844">
                  <c:v>50.410393009120646</c:v>
                </c:pt>
                <c:pt idx="8845">
                  <c:v>52.741462918639584</c:v>
                </c:pt>
                <c:pt idx="8846">
                  <c:v>52.447974089958727</c:v>
                </c:pt>
                <c:pt idx="8847">
                  <c:v>52.615681992062079</c:v>
                </c:pt>
                <c:pt idx="8848">
                  <c:v>51.374713446214898</c:v>
                </c:pt>
                <c:pt idx="8849">
                  <c:v>51.207005544111546</c:v>
                </c:pt>
                <c:pt idx="8850">
                  <c:v>53.512989198032571</c:v>
                </c:pt>
                <c:pt idx="8851">
                  <c:v>52.565509480866254</c:v>
                </c:pt>
                <c:pt idx="8852">
                  <c:v>54.569758770436444</c:v>
                </c:pt>
                <c:pt idx="8853">
                  <c:v>54.251183686157667</c:v>
                </c:pt>
                <c:pt idx="8854">
                  <c:v>55.24918556310778</c:v>
                </c:pt>
                <c:pt idx="8855">
                  <c:v>55.433734185139052</c:v>
                </c:pt>
                <c:pt idx="8856">
                  <c:v>56.976786743925025</c:v>
                </c:pt>
                <c:pt idx="8857">
                  <c:v>54.922364943159018</c:v>
                </c:pt>
                <c:pt idx="8858">
                  <c:v>53.329139873177219</c:v>
                </c:pt>
                <c:pt idx="8859">
                  <c:v>54.05873917704438</c:v>
                </c:pt>
                <c:pt idx="8860">
                  <c:v>53.849104299415195</c:v>
                </c:pt>
                <c:pt idx="8861">
                  <c:v>53.178272691001801</c:v>
                </c:pt>
                <c:pt idx="8862">
                  <c:v>52.884783862320944</c:v>
                </c:pt>
                <c:pt idx="8863">
                  <c:v>52.884783862320944</c:v>
                </c:pt>
                <c:pt idx="8864">
                  <c:v>50.679494879379519</c:v>
                </c:pt>
                <c:pt idx="8865">
                  <c:v>51.140691610163728</c:v>
                </c:pt>
                <c:pt idx="8866">
                  <c:v>50.696335599307446</c:v>
                </c:pt>
                <c:pt idx="8867">
                  <c:v>47.929155214602211</c:v>
                </c:pt>
                <c:pt idx="8868">
                  <c:v>48.574900567417693</c:v>
                </c:pt>
                <c:pt idx="8869">
                  <c:v>51.996071840608387</c:v>
                </c:pt>
                <c:pt idx="8870">
                  <c:v>51.174373050019582</c:v>
                </c:pt>
                <c:pt idx="8871">
                  <c:v>49.539221004511937</c:v>
                </c:pt>
                <c:pt idx="8872">
                  <c:v>47.962836654458066</c:v>
                </c:pt>
                <c:pt idx="8873">
                  <c:v>47.501639923673856</c:v>
                </c:pt>
                <c:pt idx="8874">
                  <c:v>43.451564017595615</c:v>
                </c:pt>
                <c:pt idx="8875">
                  <c:v>40.139332951054499</c:v>
                </c:pt>
                <c:pt idx="8876">
                  <c:v>46.554160206507539</c:v>
                </c:pt>
                <c:pt idx="8877">
                  <c:v>45.480899562763703</c:v>
                </c:pt>
                <c:pt idx="8878">
                  <c:v>43.510331713049368</c:v>
                </c:pt>
                <c:pt idx="8879">
                  <c:v>41.53976386333504</c:v>
                </c:pt>
                <c:pt idx="8880">
                  <c:v>41.53976386333504</c:v>
                </c:pt>
                <c:pt idx="8881">
                  <c:v>40.46650321959121</c:v>
                </c:pt>
                <c:pt idx="8882">
                  <c:v>39.627963709074471</c:v>
                </c:pt>
                <c:pt idx="8883">
                  <c:v>35.602974058594135</c:v>
                </c:pt>
                <c:pt idx="8884">
                  <c:v>32.575986285063898</c:v>
                </c:pt>
                <c:pt idx="8885">
                  <c:v>23.72939444911232</c:v>
                </c:pt>
                <c:pt idx="8886">
                  <c:v>23.393978644905626</c:v>
                </c:pt>
                <c:pt idx="8887">
                  <c:v>22.739987756420167</c:v>
                </c:pt>
                <c:pt idx="8888">
                  <c:v>20.140515273818277</c:v>
                </c:pt>
                <c:pt idx="8889">
                  <c:v>21.415165259521313</c:v>
                </c:pt>
                <c:pt idx="8890">
                  <c:v>22.798755451873927</c:v>
                </c:pt>
                <c:pt idx="8891">
                  <c:v>12.602254863425589</c:v>
                </c:pt>
                <c:pt idx="8892">
                  <c:v>12.602254863425589</c:v>
                </c:pt>
                <c:pt idx="8893">
                  <c:v>15.746778027863353</c:v>
                </c:pt>
                <c:pt idx="8894">
                  <c:v>15.746778027863353</c:v>
                </c:pt>
                <c:pt idx="8895">
                  <c:v>16.769866160411365</c:v>
                </c:pt>
                <c:pt idx="8896">
                  <c:v>21.21412556615007</c:v>
                </c:pt>
                <c:pt idx="8897">
                  <c:v>17.876808244011048</c:v>
                </c:pt>
                <c:pt idx="8898">
                  <c:v>13.910586288984476</c:v>
                </c:pt>
                <c:pt idx="8899">
                  <c:v>10.824830820000475</c:v>
                </c:pt>
                <c:pt idx="8900">
                  <c:v>9.9024373584320635</c:v>
                </c:pt>
                <c:pt idx="8901">
                  <c:v>16.334105333813028</c:v>
                </c:pt>
                <c:pt idx="8902">
                  <c:v>18.682015963259893</c:v>
                </c:pt>
                <c:pt idx="8903">
                  <c:v>18.598162012208221</c:v>
                </c:pt>
                <c:pt idx="8904">
                  <c:v>22.036174005326842</c:v>
                </c:pt>
                <c:pt idx="8905">
                  <c:v>24.09059580609285</c:v>
                </c:pt>
                <c:pt idx="8906">
                  <c:v>23.461691173205296</c:v>
                </c:pt>
                <c:pt idx="8907">
                  <c:v>24.635646487928728</c:v>
                </c:pt>
                <c:pt idx="8908">
                  <c:v>20.694510788500061</c:v>
                </c:pt>
                <c:pt idx="8909">
                  <c:v>26.690068288694732</c:v>
                </c:pt>
                <c:pt idx="8910">
                  <c:v>30.228774952792957</c:v>
                </c:pt>
                <c:pt idx="8911">
                  <c:v>34.714961334057499</c:v>
                </c:pt>
                <c:pt idx="8912">
                  <c:v>36.140478501935952</c:v>
                </c:pt>
                <c:pt idx="8913">
                  <c:v>35.805062697729262</c:v>
                </c:pt>
                <c:pt idx="8914">
                  <c:v>34.547253431954154</c:v>
                </c:pt>
                <c:pt idx="8915">
                  <c:v>33.918348799066599</c:v>
                </c:pt>
                <c:pt idx="8916">
                  <c:v>35.385792942470893</c:v>
                </c:pt>
                <c:pt idx="8917">
                  <c:v>35.846989673255102</c:v>
                </c:pt>
                <c:pt idx="8918">
                  <c:v>33.725554641365349</c:v>
                </c:pt>
                <c:pt idx="8919">
                  <c:v>31.880767718228523</c:v>
                </c:pt>
                <c:pt idx="8920">
                  <c:v>31.545351914021825</c:v>
                </c:pt>
                <c:pt idx="8921">
                  <c:v>30.178602441597132</c:v>
                </c:pt>
                <c:pt idx="8922">
                  <c:v>28.795012249244518</c:v>
                </c:pt>
                <c:pt idx="8923">
                  <c:v>26.92513907050979</c:v>
                </c:pt>
                <c:pt idx="8924">
                  <c:v>26.254307462096396</c:v>
                </c:pt>
                <c:pt idx="8925">
                  <c:v>27.453349032417737</c:v>
                </c:pt>
                <c:pt idx="8926">
                  <c:v>25.860123962435939</c:v>
                </c:pt>
                <c:pt idx="8927">
                  <c:v>23.696761955020346</c:v>
                </c:pt>
                <c:pt idx="8928">
                  <c:v>23.738688930546186</c:v>
                </c:pt>
                <c:pt idx="8929">
                  <c:v>24.283739612382067</c:v>
                </c:pt>
                <c:pt idx="8930">
                  <c:v>25.918891657889699</c:v>
                </c:pt>
                <c:pt idx="8931">
                  <c:v>27.973313458655714</c:v>
                </c:pt>
                <c:pt idx="8932">
                  <c:v>28.97956087127579</c:v>
                </c:pt>
                <c:pt idx="8933">
                  <c:v>27.554043703397344</c:v>
                </c:pt>
                <c:pt idx="8934">
                  <c:v>28.266802287336571</c:v>
                </c:pt>
                <c:pt idx="8935">
                  <c:v>29.189195748904975</c:v>
                </c:pt>
                <c:pt idx="8936">
                  <c:v>28.224875311810731</c:v>
                </c:pt>
                <c:pt idx="8937">
                  <c:v>31.53710637835184</c:v>
                </c:pt>
                <c:pt idx="8938">
                  <c:v>32.233024242363143</c:v>
                </c:pt>
                <c:pt idx="8939">
                  <c:v>32.023389364733958</c:v>
                </c:pt>
                <c:pt idx="8940">
                  <c:v>29.591624784235417</c:v>
                </c:pt>
                <c:pt idx="8941">
                  <c:v>30.723653123433014</c:v>
                </c:pt>
                <c:pt idx="8942">
                  <c:v>29.407076162204145</c:v>
                </c:pt>
                <c:pt idx="8943">
                  <c:v>26.530955570849326</c:v>
                </c:pt>
                <c:pt idx="8944">
                  <c:v>28.208034591882804</c:v>
                </c:pt>
                <c:pt idx="8945">
                  <c:v>28.249961567408644</c:v>
                </c:pt>
                <c:pt idx="8946">
                  <c:v>28.233120847480716</c:v>
                </c:pt>
                <c:pt idx="8947">
                  <c:v>27.545448519139395</c:v>
                </c:pt>
                <c:pt idx="8948">
                  <c:v>26.036077400209273</c:v>
                </c:pt>
                <c:pt idx="8949">
                  <c:v>26.874616910726008</c:v>
                </c:pt>
                <c:pt idx="8950">
                  <c:v>29.289540771296611</c:v>
                </c:pt>
                <c:pt idx="8951">
                  <c:v>30.44665536609212</c:v>
                </c:pt>
                <c:pt idx="8952">
                  <c:v>32.651944349033549</c:v>
                </c:pt>
                <c:pt idx="8953">
                  <c:v>32.442309471404371</c:v>
                </c:pt>
                <c:pt idx="8954">
                  <c:v>35.947334695646731</c:v>
                </c:pt>
                <c:pt idx="8955">
                  <c:v>36.366604450905101</c:v>
                </c:pt>
                <c:pt idx="8956">
                  <c:v>36.576239328534285</c:v>
                </c:pt>
                <c:pt idx="8957">
                  <c:v>38.638906664970278</c:v>
                </c:pt>
                <c:pt idx="8958">
                  <c:v>38.596979689444446</c:v>
                </c:pt>
                <c:pt idx="8959">
                  <c:v>40.953135854561289</c:v>
                </c:pt>
                <c:pt idx="8960">
                  <c:v>43.888024141369868</c:v>
                </c:pt>
                <c:pt idx="8961">
                  <c:v>45.237932893866621</c:v>
                </c:pt>
                <c:pt idx="8962">
                  <c:v>45.849996806826248</c:v>
                </c:pt>
                <c:pt idx="8963">
                  <c:v>45.187410734082846</c:v>
                </c:pt>
                <c:pt idx="8964">
                  <c:v>45.648607464867048</c:v>
                </c:pt>
                <c:pt idx="8965">
                  <c:v>45.589839769413288</c:v>
                </c:pt>
                <c:pt idx="8966">
                  <c:v>47.292005046044672</c:v>
                </c:pt>
                <c:pt idx="8967">
                  <c:v>49.128196784923553</c:v>
                </c:pt>
                <c:pt idx="8968">
                  <c:v>49.732015162213195</c:v>
                </c:pt>
                <c:pt idx="8969">
                  <c:v>49.40484489367649</c:v>
                </c:pt>
                <c:pt idx="8970">
                  <c:v>49.95814111118235</c:v>
                </c:pt>
                <c:pt idx="8971">
                  <c:v>51.006315499328274</c:v>
                </c:pt>
                <c:pt idx="8972">
                  <c:v>51.593293156689988</c:v>
                </c:pt>
                <c:pt idx="8973">
                  <c:v>50.41074265770861</c:v>
                </c:pt>
                <c:pt idx="8974">
                  <c:v>51.039647290596164</c:v>
                </c:pt>
                <c:pt idx="8975">
                  <c:v>51.072979081864055</c:v>
                </c:pt>
                <c:pt idx="8976">
                  <c:v>49.16117892760348</c:v>
                </c:pt>
                <c:pt idx="8977">
                  <c:v>49.882183047212699</c:v>
                </c:pt>
                <c:pt idx="8978">
                  <c:v>50.024804693718131</c:v>
                </c:pt>
                <c:pt idx="8979">
                  <c:v>50.913516715430696</c:v>
                </c:pt>
                <c:pt idx="8980">
                  <c:v>50.116904180439796</c:v>
                </c:pt>
                <c:pt idx="8981">
                  <c:v>50.454234495587023</c:v>
                </c:pt>
                <c:pt idx="8982">
                  <c:v>48.531924646127969</c:v>
                </c:pt>
                <c:pt idx="8983">
                  <c:v>51.173324104255691</c:v>
                </c:pt>
                <c:pt idx="8984">
                  <c:v>51.198410359853604</c:v>
                </c:pt>
                <c:pt idx="8985">
                  <c:v>49.236088045809261</c:v>
                </c:pt>
                <c:pt idx="8986">
                  <c:v>49.579749385685929</c:v>
                </c:pt>
                <c:pt idx="8987">
                  <c:v>49.135393374829654</c:v>
                </c:pt>
                <c:pt idx="8988">
                  <c:v>47.718121742621186</c:v>
                </c:pt>
                <c:pt idx="8989">
                  <c:v>46.720119865671087</c:v>
                </c:pt>
                <c:pt idx="8990">
                  <c:v>46.342777085938557</c:v>
                </c:pt>
                <c:pt idx="8991">
                  <c:v>47.927756620250371</c:v>
                </c:pt>
                <c:pt idx="8992">
                  <c:v>46.946595463228192</c:v>
                </c:pt>
                <c:pt idx="8993">
                  <c:v>49.16047963042756</c:v>
                </c:pt>
                <c:pt idx="8994">
                  <c:v>51.995022894844503</c:v>
                </c:pt>
                <c:pt idx="8995">
                  <c:v>55.005519597034777</c:v>
                </c:pt>
                <c:pt idx="8996">
                  <c:v>52.582000552206217</c:v>
                </c:pt>
                <c:pt idx="8997">
                  <c:v>49.957441814006422</c:v>
                </c:pt>
                <c:pt idx="8998">
                  <c:v>49.705879960851398</c:v>
                </c:pt>
                <c:pt idx="8999">
                  <c:v>48.632619317107576</c:v>
                </c:pt>
                <c:pt idx="9000">
                  <c:v>48.842254194736761</c:v>
                </c:pt>
                <c:pt idx="9001">
                  <c:v>49.571853498603907</c:v>
                </c:pt>
                <c:pt idx="9002">
                  <c:v>50.452319984646486</c:v>
                </c:pt>
                <c:pt idx="9003">
                  <c:v>48.163177050653381</c:v>
                </c:pt>
                <c:pt idx="9004">
                  <c:v>49.169424463273465</c:v>
                </c:pt>
                <c:pt idx="9005">
                  <c:v>49.437827036356417</c:v>
                </c:pt>
                <c:pt idx="9006">
                  <c:v>48.138090795055476</c:v>
                </c:pt>
                <c:pt idx="9007">
                  <c:v>48.012309868477963</c:v>
                </c:pt>
                <c:pt idx="9008">
                  <c:v>47.777588735250866</c:v>
                </c:pt>
                <c:pt idx="9009">
                  <c:v>47.945296637354211</c:v>
                </c:pt>
                <c:pt idx="9010">
                  <c:v>49.790083560491034</c:v>
                </c:pt>
                <c:pt idx="9011">
                  <c:v>46.980976200259967</c:v>
                </c:pt>
                <c:pt idx="9012">
                  <c:v>46.913962969136222</c:v>
                </c:pt>
                <c:pt idx="9013">
                  <c:v>43.601731902595112</c:v>
                </c:pt>
                <c:pt idx="9014">
                  <c:v>45.907715556516138</c:v>
                </c:pt>
                <c:pt idx="9015">
                  <c:v>47.014657640115821</c:v>
                </c:pt>
                <c:pt idx="9016">
                  <c:v>44.205550279884747</c:v>
                </c:pt>
                <c:pt idx="9017">
                  <c:v>45.10285748585526</c:v>
                </c:pt>
                <c:pt idx="9018">
                  <c:v>43.174216611666758</c:v>
                </c:pt>
                <c:pt idx="9019">
                  <c:v>44.448866597369793</c:v>
                </c:pt>
                <c:pt idx="9020">
                  <c:v>41.723613188190392</c:v>
                </c:pt>
                <c:pt idx="9021">
                  <c:v>40.08846114268276</c:v>
                </c:pt>
                <c:pt idx="9022">
                  <c:v>37.757391233163823</c:v>
                </c:pt>
                <c:pt idx="9023">
                  <c:v>33.623461376033895</c:v>
                </c:pt>
                <c:pt idx="9024">
                  <c:v>31.75358819729917</c:v>
                </c:pt>
                <c:pt idx="9025">
                  <c:v>37.036387113554618</c:v>
                </c:pt>
                <c:pt idx="9026">
                  <c:v>37.430570613215068</c:v>
                </c:pt>
                <c:pt idx="9027">
                  <c:v>27.535804389117569</c:v>
                </c:pt>
                <c:pt idx="9028">
                  <c:v>22.420713374965469</c:v>
                </c:pt>
                <c:pt idx="9029">
                  <c:v>23.1334719589047</c:v>
                </c:pt>
                <c:pt idx="9030">
                  <c:v>19.653532990260242</c:v>
                </c:pt>
                <c:pt idx="9031">
                  <c:v>18.563431626588482</c:v>
                </c:pt>
                <c:pt idx="9032">
                  <c:v>12.123518115537536</c:v>
                </c:pt>
                <c:pt idx="9033">
                  <c:v>9.901388412668183</c:v>
                </c:pt>
                <c:pt idx="9034">
                  <c:v>15.813091961811178</c:v>
                </c:pt>
                <c:pt idx="9035">
                  <c:v>28.26540369298473</c:v>
                </c:pt>
                <c:pt idx="9036">
                  <c:v>29.833542507368616</c:v>
                </c:pt>
                <c:pt idx="9037">
                  <c:v>30.043177384997794</c:v>
                </c:pt>
                <c:pt idx="9038">
                  <c:v>32.324074783320917</c:v>
                </c:pt>
                <c:pt idx="9039">
                  <c:v>33.414176146992681</c:v>
                </c:pt>
                <c:pt idx="9040">
                  <c:v>35.217036094603664</c:v>
                </c:pt>
                <c:pt idx="9041">
                  <c:v>32.407928734372589</c:v>
                </c:pt>
                <c:pt idx="9042">
                  <c:v>31.041179261947899</c:v>
                </c:pt>
                <c:pt idx="9043">
                  <c:v>30.915398335370387</c:v>
                </c:pt>
                <c:pt idx="9044">
                  <c:v>25.632599419114943</c:v>
                </c:pt>
                <c:pt idx="9045">
                  <c:v>28.735195608026874</c:v>
                </c:pt>
                <c:pt idx="9046">
                  <c:v>31.334668090628757</c:v>
                </c:pt>
                <c:pt idx="9047">
                  <c:v>34.621812901571964</c:v>
                </c:pt>
                <c:pt idx="9048">
                  <c:v>34.621812901571964</c:v>
                </c:pt>
                <c:pt idx="9049">
                  <c:v>37.070418201998429</c:v>
                </c:pt>
                <c:pt idx="9050">
                  <c:v>37.028491226472589</c:v>
                </c:pt>
                <c:pt idx="9051">
                  <c:v>36.927796555492989</c:v>
                </c:pt>
                <c:pt idx="9052">
                  <c:v>34.596726645974051</c:v>
                </c:pt>
                <c:pt idx="9053">
                  <c:v>33.632406208879807</c:v>
                </c:pt>
                <c:pt idx="9054">
                  <c:v>32.433364638558466</c:v>
                </c:pt>
                <c:pt idx="9055">
                  <c:v>30.08545400911159</c:v>
                </c:pt>
                <c:pt idx="9056">
                  <c:v>29.079206596491513</c:v>
                </c:pt>
                <c:pt idx="9057">
                  <c:v>29.246914498594858</c:v>
                </c:pt>
                <c:pt idx="9058">
                  <c:v>30.588577715421639</c:v>
                </c:pt>
                <c:pt idx="9059">
                  <c:v>31.276250043762953</c:v>
                </c:pt>
                <c:pt idx="9060">
                  <c:v>30.018440777987852</c:v>
                </c:pt>
                <c:pt idx="9061">
                  <c:v>31.94708165217634</c:v>
                </c:pt>
                <c:pt idx="9062">
                  <c:v>29.741792669234922</c:v>
                </c:pt>
                <c:pt idx="9063">
                  <c:v>27.746138563922674</c:v>
                </c:pt>
                <c:pt idx="9064">
                  <c:v>25.524008861053321</c:v>
                </c:pt>
                <c:pt idx="9065">
                  <c:v>23.511514035813153</c:v>
                </c:pt>
                <c:pt idx="9066">
                  <c:v>24.098491693174868</c:v>
                </c:pt>
                <c:pt idx="9067">
                  <c:v>21.767421783655934</c:v>
                </c:pt>
                <c:pt idx="9068">
                  <c:v>22.312472465491812</c:v>
                </c:pt>
                <c:pt idx="9069">
                  <c:v>23.545195475669008</c:v>
                </c:pt>
                <c:pt idx="9070">
                  <c:v>22.622802014100596</c:v>
                </c:pt>
                <c:pt idx="9071">
                  <c:v>22.958217818307293</c:v>
                </c:pt>
                <c:pt idx="9072">
                  <c:v>23.419414549091499</c:v>
                </c:pt>
                <c:pt idx="9073">
                  <c:v>19.285484691961575</c:v>
                </c:pt>
                <c:pt idx="9074">
                  <c:v>16.60215825830802</c:v>
                </c:pt>
                <c:pt idx="9075">
                  <c:v>15.428202943584584</c:v>
                </c:pt>
                <c:pt idx="9076">
                  <c:v>13.457635093870255</c:v>
                </c:pt>
                <c:pt idx="9077">
                  <c:v>16.644085233833856</c:v>
                </c:pt>
                <c:pt idx="9078">
                  <c:v>13.055206058539813</c:v>
                </c:pt>
                <c:pt idx="9079">
                  <c:v>7.8562610933360419</c:v>
                </c:pt>
                <c:pt idx="9080">
                  <c:v>5.3825695373116664</c:v>
                </c:pt>
                <c:pt idx="9081">
                  <c:v>5.6341313904666874</c:v>
                </c:pt>
                <c:pt idx="9082">
                  <c:v>4.5440300267949292</c:v>
                </c:pt>
                <c:pt idx="9083">
                  <c:v>4.8794458310016244</c:v>
                </c:pt>
                <c:pt idx="9084">
                  <c:v>4.6278839778466034</c:v>
                </c:pt>
                <c:pt idx="9085">
                  <c:v>4.5440300267949292</c:v>
                </c:pt>
                <c:pt idx="9086">
                  <c:v>4.5440300267949292</c:v>
                </c:pt>
                <c:pt idx="9087">
                  <c:v>6.0784874013229677</c:v>
                </c:pt>
                <c:pt idx="9088">
                  <c:v>4.9883860376512112</c:v>
                </c:pt>
                <c:pt idx="9089">
                  <c:v>4.9883860376512112</c:v>
                </c:pt>
                <c:pt idx="9090">
                  <c:v>5.407655792909579</c:v>
                </c:pt>
                <c:pt idx="9091">
                  <c:v>8.5184975174914896</c:v>
                </c:pt>
                <c:pt idx="9092">
                  <c:v>12.208071363765132</c:v>
                </c:pt>
                <c:pt idx="9093">
                  <c:v>11.201823951145048</c:v>
                </c:pt>
                <c:pt idx="9094">
                  <c:v>15.26874057715122</c:v>
                </c:pt>
                <c:pt idx="9095">
                  <c:v>16.35884194082298</c:v>
                </c:pt>
                <c:pt idx="9096">
                  <c:v>21.960215941357188</c:v>
                </c:pt>
                <c:pt idx="9097">
                  <c:v>21.691813368274243</c:v>
                </c:pt>
                <c:pt idx="9098">
                  <c:v>25.179997872588682</c:v>
                </c:pt>
                <c:pt idx="9099">
                  <c:v>26.228172260734606</c:v>
                </c:pt>
                <c:pt idx="9100">
                  <c:v>28.223826366046854</c:v>
                </c:pt>
                <c:pt idx="9101">
                  <c:v>29.850383227296536</c:v>
                </c:pt>
                <c:pt idx="9102">
                  <c:v>34.034485595622286</c:v>
                </c:pt>
                <c:pt idx="9103">
                  <c:v>40.885073677673653</c:v>
                </c:pt>
                <c:pt idx="9104">
                  <c:v>42.419531052201698</c:v>
                </c:pt>
                <c:pt idx="9105">
                  <c:v>39.308339679031825</c:v>
                </c:pt>
                <c:pt idx="9106">
                  <c:v>40.532467504951079</c:v>
                </c:pt>
                <c:pt idx="9107">
                  <c:v>41.823608561994071</c:v>
                </c:pt>
                <c:pt idx="9108">
                  <c:v>42.435672474953698</c:v>
                </c:pt>
                <c:pt idx="9109">
                  <c:v>41.773086402210296</c:v>
                </c:pt>
                <c:pt idx="9110">
                  <c:v>42.125342926344921</c:v>
                </c:pt>
                <c:pt idx="9111">
                  <c:v>43.156676594562917</c:v>
                </c:pt>
                <c:pt idx="9112">
                  <c:v>41.672391731230697</c:v>
                </c:pt>
                <c:pt idx="9113">
                  <c:v>42.552858217273268</c:v>
                </c:pt>
                <c:pt idx="9114">
                  <c:v>41.596783315849002</c:v>
                </c:pt>
                <c:pt idx="9115">
                  <c:v>41.974126095581532</c:v>
                </c:pt>
                <c:pt idx="9116">
                  <c:v>41.244526791714378</c:v>
                </c:pt>
                <c:pt idx="9117">
                  <c:v>41.873431424601932</c:v>
                </c:pt>
                <c:pt idx="9118">
                  <c:v>42.812665606098271</c:v>
                </c:pt>
                <c:pt idx="9119">
                  <c:v>40.632462878754758</c:v>
                </c:pt>
                <c:pt idx="9120">
                  <c:v>42.88002848580998</c:v>
                </c:pt>
                <c:pt idx="9121">
                  <c:v>44.590788946699313</c:v>
                </c:pt>
                <c:pt idx="9122">
                  <c:v>46.22559134361898</c:v>
                </c:pt>
                <c:pt idx="9123">
                  <c:v>42.636712168324941</c:v>
                </c:pt>
                <c:pt idx="9124">
                  <c:v>44.489744627131749</c:v>
                </c:pt>
                <c:pt idx="9125">
                  <c:v>43.240180897026626</c:v>
                </c:pt>
                <c:pt idx="9126">
                  <c:v>44.171169542852972</c:v>
                </c:pt>
                <c:pt idx="9127">
                  <c:v>44.548512322585509</c:v>
                </c:pt>
                <c:pt idx="9128">
                  <c:v>45.185662491143042</c:v>
                </c:pt>
                <c:pt idx="9129">
                  <c:v>45.387401481690205</c:v>
                </c:pt>
                <c:pt idx="9130">
                  <c:v>49.018207632510091</c:v>
                </c:pt>
                <c:pt idx="9131">
                  <c:v>49.722371032191369</c:v>
                </c:pt>
                <c:pt idx="9132">
                  <c:v>48.355621559766682</c:v>
                </c:pt>
                <c:pt idx="9133">
                  <c:v>51.055788713348171</c:v>
                </c:pt>
                <c:pt idx="9134">
                  <c:v>48.42263479089042</c:v>
                </c:pt>
                <c:pt idx="9135">
                  <c:v>46.938349927558207</c:v>
                </c:pt>
                <c:pt idx="9136">
                  <c:v>46.401894429980274</c:v>
                </c:pt>
                <c:pt idx="9137">
                  <c:v>47.349374147146598</c:v>
                </c:pt>
                <c:pt idx="9138">
                  <c:v>42.779333814830373</c:v>
                </c:pt>
                <c:pt idx="9139">
                  <c:v>45.81491677261856</c:v>
                </c:pt>
                <c:pt idx="9140">
                  <c:v>47.257274660424933</c:v>
                </c:pt>
                <c:pt idx="9141">
                  <c:v>47.525677233507885</c:v>
                </c:pt>
                <c:pt idx="9142">
                  <c:v>47.290956100280795</c:v>
                </c:pt>
                <c:pt idx="9143">
                  <c:v>49.32029164544889</c:v>
                </c:pt>
                <c:pt idx="9144">
                  <c:v>47.978628428622109</c:v>
                </c:pt>
                <c:pt idx="9145">
                  <c:v>48.188263306251294</c:v>
                </c:pt>
                <c:pt idx="9146">
                  <c:v>47.332883075806635</c:v>
                </c:pt>
                <c:pt idx="9147">
                  <c:v>48.733313988087176</c:v>
                </c:pt>
                <c:pt idx="9148">
                  <c:v>48.834008659066775</c:v>
                </c:pt>
                <c:pt idx="9149">
                  <c:v>51.408394886070752</c:v>
                </c:pt>
                <c:pt idx="9150">
                  <c:v>53.060387651506311</c:v>
                </c:pt>
                <c:pt idx="9151">
                  <c:v>53.815073210971384</c:v>
                </c:pt>
                <c:pt idx="9152">
                  <c:v>54.963942270096901</c:v>
                </c:pt>
                <c:pt idx="9153">
                  <c:v>51.861346081184969</c:v>
                </c:pt>
                <c:pt idx="9154">
                  <c:v>48.129845259385483</c:v>
                </c:pt>
                <c:pt idx="9155">
                  <c:v>49.597289402789777</c:v>
                </c:pt>
                <c:pt idx="9156">
                  <c:v>48.98522548983015</c:v>
                </c:pt>
                <c:pt idx="9157">
                  <c:v>49.236787342985174</c:v>
                </c:pt>
                <c:pt idx="9158">
                  <c:v>48.733663636675132</c:v>
                </c:pt>
                <c:pt idx="9159">
                  <c:v>48.960139234232251</c:v>
                </c:pt>
                <c:pt idx="9160">
                  <c:v>49.421335965016446</c:v>
                </c:pt>
                <c:pt idx="9161">
                  <c:v>44.951990303679842</c:v>
                </c:pt>
                <c:pt idx="9162">
                  <c:v>48.180367419169265</c:v>
                </c:pt>
                <c:pt idx="9163">
                  <c:v>45.874383765248247</c:v>
                </c:pt>
                <c:pt idx="9164">
                  <c:v>44.993917279205668</c:v>
                </c:pt>
                <c:pt idx="9165">
                  <c:v>43.962583610987679</c:v>
                </c:pt>
                <c:pt idx="9166">
                  <c:v>40.943841373127427</c:v>
                </c:pt>
                <c:pt idx="9167">
                  <c:v>42.72161506514049</c:v>
                </c:pt>
                <c:pt idx="9168">
                  <c:v>40.516326082199072</c:v>
                </c:pt>
                <c:pt idx="9169">
                  <c:v>39.510078669578988</c:v>
                </c:pt>
                <c:pt idx="9170">
                  <c:v>35.376148812449067</c:v>
                </c:pt>
                <c:pt idx="9171">
                  <c:v>32.399333550114648</c:v>
                </c:pt>
                <c:pt idx="9172">
                  <c:v>30.864876175586613</c:v>
                </c:pt>
                <c:pt idx="9173">
                  <c:v>21.406220426675407</c:v>
                </c:pt>
                <c:pt idx="9174">
                  <c:v>29.665834605265264</c:v>
                </c:pt>
                <c:pt idx="9175">
                  <c:v>29.078856947903549</c:v>
                </c:pt>
                <c:pt idx="9176">
                  <c:v>31.108192493071645</c:v>
                </c:pt>
                <c:pt idx="9177">
                  <c:v>30.060018104925721</c:v>
                </c:pt>
                <c:pt idx="9178">
                  <c:v>32.0725129301659</c:v>
                </c:pt>
                <c:pt idx="9179">
                  <c:v>26.286590307600409</c:v>
                </c:pt>
                <c:pt idx="9180">
                  <c:v>27.183897513570908</c:v>
                </c:pt>
                <c:pt idx="9181">
                  <c:v>27.435459366725933</c:v>
                </c:pt>
                <c:pt idx="9182">
                  <c:v>23.45239669177143</c:v>
                </c:pt>
                <c:pt idx="9183">
                  <c:v>27.636848708685125</c:v>
                </c:pt>
                <c:pt idx="9184">
                  <c:v>31.661838359165468</c:v>
                </c:pt>
                <c:pt idx="9185">
                  <c:v>42.83125456896601</c:v>
                </c:pt>
                <c:pt idx="9186">
                  <c:v>42.806168313368097</c:v>
                </c:pt>
                <c:pt idx="9187">
                  <c:v>44.692882212030746</c:v>
                </c:pt>
                <c:pt idx="9188">
                  <c:v>44.038891323545286</c:v>
                </c:pt>
                <c:pt idx="9189">
                  <c:v>43.619621568286924</c:v>
                </c:pt>
                <c:pt idx="9190">
                  <c:v>43.577694592761084</c:v>
                </c:pt>
                <c:pt idx="9191">
                  <c:v>43.996964348019453</c:v>
                </c:pt>
                <c:pt idx="9192">
                  <c:v>43.217192532956481</c:v>
                </c:pt>
                <c:pt idx="9193">
                  <c:v>43.007557655327297</c:v>
                </c:pt>
                <c:pt idx="9194">
                  <c:v>43.175265557430642</c:v>
                </c:pt>
                <c:pt idx="9195">
                  <c:v>43.234033252884402</c:v>
                </c:pt>
                <c:pt idx="9196">
                  <c:v>43.552608337163178</c:v>
                </c:pt>
                <c:pt idx="9197">
                  <c:v>43.066325350781057</c:v>
                </c:pt>
                <c:pt idx="9198">
                  <c:v>41.959383267181373</c:v>
                </c:pt>
                <c:pt idx="9199">
                  <c:v>39.234129858001978</c:v>
                </c:pt>
                <c:pt idx="9200">
                  <c:v>38.982568004846961</c:v>
                </c:pt>
                <c:pt idx="9201">
                  <c:v>38.705919896094031</c:v>
                </c:pt>
                <c:pt idx="9202">
                  <c:v>40.676487745808352</c:v>
                </c:pt>
                <c:pt idx="9203">
                  <c:v>41.64080818290261</c:v>
                </c:pt>
                <c:pt idx="9204">
                  <c:v>42.01815096263514</c:v>
                </c:pt>
                <c:pt idx="9205">
                  <c:v>42.143931889212645</c:v>
                </c:pt>
                <c:pt idx="9206">
                  <c:v>41.892370036057628</c:v>
                </c:pt>
                <c:pt idx="9207">
                  <c:v>40.944890318891304</c:v>
                </c:pt>
                <c:pt idx="9208">
                  <c:v>39.89671593074538</c:v>
                </c:pt>
                <c:pt idx="9209">
                  <c:v>36.542557888678438</c:v>
                </c:pt>
                <c:pt idx="9210">
                  <c:v>36.416776962100926</c:v>
                </c:pt>
                <c:pt idx="9211">
                  <c:v>37.020595339390567</c:v>
                </c:pt>
                <c:pt idx="9212">
                  <c:v>37.188303241493912</c:v>
                </c:pt>
                <c:pt idx="9213">
                  <c:v>35.427370269408769</c:v>
                </c:pt>
                <c:pt idx="9214">
                  <c:v>32.492481982600189</c:v>
                </c:pt>
                <c:pt idx="9215">
                  <c:v>33.180154310941504</c:v>
                </c:pt>
                <c:pt idx="9216">
                  <c:v>31.503075289908029</c:v>
                </c:pt>
                <c:pt idx="9217">
                  <c:v>31.603769960887629</c:v>
                </c:pt>
                <c:pt idx="9218">
                  <c:v>30.782071170298817</c:v>
                </c:pt>
                <c:pt idx="9219">
                  <c:v>30.06931258635959</c:v>
                </c:pt>
                <c:pt idx="9220">
                  <c:v>26.715154544292641</c:v>
                </c:pt>
                <c:pt idx="9221">
                  <c:v>27.956123090139823</c:v>
                </c:pt>
                <c:pt idx="9222">
                  <c:v>23.386082757823605</c:v>
                </c:pt>
                <c:pt idx="9223">
                  <c:v>24.853526901227891</c:v>
                </c:pt>
                <c:pt idx="9224">
                  <c:v>26.866021726468059</c:v>
                </c:pt>
                <c:pt idx="9225">
                  <c:v>24.560038072547034</c:v>
                </c:pt>
                <c:pt idx="9226">
                  <c:v>26.463592691137617</c:v>
                </c:pt>
                <c:pt idx="9227">
                  <c:v>28.098744736645262</c:v>
                </c:pt>
                <c:pt idx="9228">
                  <c:v>27.97296381006775</c:v>
                </c:pt>
                <c:pt idx="9229">
                  <c:v>24.576878792474961</c:v>
                </c:pt>
                <c:pt idx="9230">
                  <c:v>23.822193233009894</c:v>
                </c:pt>
                <c:pt idx="9231">
                  <c:v>23.696412306432389</c:v>
                </c:pt>
                <c:pt idx="9232">
                  <c:v>24.828440645629986</c:v>
                </c:pt>
                <c:pt idx="9233">
                  <c:v>28.375392845398192</c:v>
                </c:pt>
                <c:pt idx="9234">
                  <c:v>27.603866566005198</c:v>
                </c:pt>
                <c:pt idx="9235">
                  <c:v>30.56384110841169</c:v>
                </c:pt>
                <c:pt idx="9236">
                  <c:v>28.794312952068598</c:v>
                </c:pt>
                <c:pt idx="9237">
                  <c:v>30.748040081854999</c:v>
                </c:pt>
                <c:pt idx="9238">
                  <c:v>31.443957945866298</c:v>
                </c:pt>
                <c:pt idx="9239">
                  <c:v>31.846386981196741</c:v>
                </c:pt>
                <c:pt idx="9240">
                  <c:v>32.290742992053026</c:v>
                </c:pt>
                <c:pt idx="9241">
                  <c:v>35.083009632356166</c:v>
                </c:pt>
                <c:pt idx="9242">
                  <c:v>36.50852680023462</c:v>
                </c:pt>
                <c:pt idx="9243">
                  <c:v>38.487340185618933</c:v>
                </c:pt>
                <c:pt idx="9244">
                  <c:v>38.78082901429979</c:v>
                </c:pt>
                <c:pt idx="9245">
                  <c:v>39.208344305228145</c:v>
                </c:pt>
                <c:pt idx="9246">
                  <c:v>39.510078669578988</c:v>
                </c:pt>
                <c:pt idx="9247">
                  <c:v>39.644105131826478</c:v>
                </c:pt>
                <c:pt idx="9248">
                  <c:v>40.70052505564238</c:v>
                </c:pt>
                <c:pt idx="9249">
                  <c:v>41.631164052880777</c:v>
                </c:pt>
                <c:pt idx="9250">
                  <c:v>42.184460270386644</c:v>
                </c:pt>
                <c:pt idx="9251">
                  <c:v>44.046087913451395</c:v>
                </c:pt>
                <c:pt idx="9252">
                  <c:v>44.557457155431415</c:v>
                </c:pt>
                <c:pt idx="9253">
                  <c:v>44.456762484451815</c:v>
                </c:pt>
                <c:pt idx="9254">
                  <c:v>46.477502845361961</c:v>
                </c:pt>
                <c:pt idx="9255">
                  <c:v>45.387401481690205</c:v>
                </c:pt>
                <c:pt idx="9256">
                  <c:v>45.320038601978503</c:v>
                </c:pt>
                <c:pt idx="9257">
                  <c:v>44.506585347059676</c:v>
                </c:pt>
                <c:pt idx="9258">
                  <c:v>45.521078295349746</c:v>
                </c:pt>
                <c:pt idx="9259">
                  <c:v>44.145733638667103</c:v>
                </c:pt>
                <c:pt idx="9260">
                  <c:v>41.982371631251517</c:v>
                </c:pt>
                <c:pt idx="9261">
                  <c:v>42.804070421840329</c:v>
                </c:pt>
                <c:pt idx="9262">
                  <c:v>42.535667848757384</c:v>
                </c:pt>
                <c:pt idx="9263">
                  <c:v>40.984369754301419</c:v>
                </c:pt>
                <c:pt idx="9264">
                  <c:v>40.397741745527661</c:v>
                </c:pt>
                <c:pt idx="9265">
                  <c:v>45.571600455133527</c:v>
                </c:pt>
                <c:pt idx="9266">
                  <c:v>44.171519191440943</c:v>
                </c:pt>
                <c:pt idx="9267">
                  <c:v>43.492442047357564</c:v>
                </c:pt>
                <c:pt idx="9268">
                  <c:v>45.571600455133527</c:v>
                </c:pt>
                <c:pt idx="9269">
                  <c:v>48.154232217807476</c:v>
                </c:pt>
                <c:pt idx="9270">
                  <c:v>48.707528435313343</c:v>
                </c:pt>
                <c:pt idx="9271">
                  <c:v>47.977929131446189</c:v>
                </c:pt>
                <c:pt idx="9272">
                  <c:v>48.841554897560833</c:v>
                </c:pt>
                <c:pt idx="9273">
                  <c:v>47.499891680734059</c:v>
                </c:pt>
                <c:pt idx="9274">
                  <c:v>47.852148204868676</c:v>
                </c:pt>
                <c:pt idx="9275">
                  <c:v>49.361519323798802</c:v>
                </c:pt>
                <c:pt idx="9276">
                  <c:v>49.1017119349738</c:v>
                </c:pt>
                <c:pt idx="9277">
                  <c:v>50.066032372068044</c:v>
                </c:pt>
                <c:pt idx="9278">
                  <c:v>50.812472395863132</c:v>
                </c:pt>
                <c:pt idx="9279">
                  <c:v>48.657355924117518</c:v>
                </c:pt>
                <c:pt idx="9280">
                  <c:v>48.523329461870027</c:v>
                </c:pt>
                <c:pt idx="9281">
                  <c:v>48.263522073045017</c:v>
                </c:pt>
                <c:pt idx="9282">
                  <c:v>51.776792832957376</c:v>
                </c:pt>
                <c:pt idx="9283">
                  <c:v>49.906919654222641</c:v>
                </c:pt>
                <c:pt idx="9284">
                  <c:v>48.439475510818347</c:v>
                </c:pt>
                <c:pt idx="9285">
                  <c:v>51.391204517554861</c:v>
                </c:pt>
                <c:pt idx="9286">
                  <c:v>51.550666883988221</c:v>
                </c:pt>
                <c:pt idx="9287">
                  <c:v>52.09571756582411</c:v>
                </c:pt>
                <c:pt idx="9288">
                  <c:v>52.892330100814995</c:v>
                </c:pt>
                <c:pt idx="9289">
                  <c:v>52.15448526127787</c:v>
                </c:pt>
                <c:pt idx="9290">
                  <c:v>52.422887834360822</c:v>
                </c:pt>
                <c:pt idx="9291">
                  <c:v>51.332786470689058</c:v>
                </c:pt>
                <c:pt idx="9292">
                  <c:v>52.188166701133724</c:v>
                </c:pt>
                <c:pt idx="9293">
                  <c:v>52.481655529814574</c:v>
                </c:pt>
                <c:pt idx="9294">
                  <c:v>52.020458799030379</c:v>
                </c:pt>
                <c:pt idx="9295">
                  <c:v>52.775144358495439</c:v>
                </c:pt>
                <c:pt idx="9296">
                  <c:v>51.576102788174097</c:v>
                </c:pt>
                <c:pt idx="9297">
                  <c:v>52.037299518958307</c:v>
                </c:pt>
                <c:pt idx="9298">
                  <c:v>53.169327858155896</c:v>
                </c:pt>
                <c:pt idx="9299">
                  <c:v>48.322639417086741</c:v>
                </c:pt>
                <c:pt idx="9300">
                  <c:v>51.425235605998687</c:v>
                </c:pt>
                <c:pt idx="9301">
                  <c:v>49.471508476212271</c:v>
                </c:pt>
                <c:pt idx="9302">
                  <c:v>49.848851255944801</c:v>
                </c:pt>
                <c:pt idx="9303">
                  <c:v>50.310047986729003</c:v>
                </c:pt>
                <c:pt idx="9304">
                  <c:v>47.710575504127121</c:v>
                </c:pt>
                <c:pt idx="9305">
                  <c:v>49.387654525160592</c:v>
                </c:pt>
                <c:pt idx="9306">
                  <c:v>47.811270175106721</c:v>
                </c:pt>
                <c:pt idx="9307">
                  <c:v>47.8951241261584</c:v>
                </c:pt>
                <c:pt idx="9308">
                  <c:v>46.301899056176595</c:v>
                </c:pt>
                <c:pt idx="9309">
                  <c:v>41.857639650437889</c:v>
                </c:pt>
                <c:pt idx="9310">
                  <c:v>43.048435685089252</c:v>
                </c:pt>
                <c:pt idx="9311">
                  <c:v>37.891417695411313</c:v>
                </c:pt>
                <c:pt idx="9312">
                  <c:v>35.224931981685678</c:v>
                </c:pt>
                <c:pt idx="9313">
                  <c:v>34.738648995303571</c:v>
                </c:pt>
                <c:pt idx="9314">
                  <c:v>33.497680449456389</c:v>
                </c:pt>
                <c:pt idx="9315">
                  <c:v>29.489531518903977</c:v>
                </c:pt>
                <c:pt idx="9316">
                  <c:v>29.29673736120272</c:v>
                </c:pt>
                <c:pt idx="9317">
                  <c:v>25.716103721578659</c:v>
                </c:pt>
                <c:pt idx="9318">
                  <c:v>21.414465962345389</c:v>
                </c:pt>
                <c:pt idx="9319">
                  <c:v>25.900652343609931</c:v>
                </c:pt>
                <c:pt idx="9320">
                  <c:v>22.881910105749679</c:v>
                </c:pt>
                <c:pt idx="9321">
                  <c:v>20.114729721044444</c:v>
                </c:pt>
                <c:pt idx="9322">
                  <c:v>15.754324266357411</c:v>
                </c:pt>
                <c:pt idx="9323">
                  <c:v>11.427600251526233</c:v>
                </c:pt>
                <c:pt idx="9324">
                  <c:v>10.815536338566609</c:v>
                </c:pt>
                <c:pt idx="9325">
                  <c:v>17.859268226907201</c:v>
                </c:pt>
                <c:pt idx="9326">
                  <c:v>13.809192320828952</c:v>
                </c:pt>
                <c:pt idx="9327">
                  <c:v>18.144511519918076</c:v>
                </c:pt>
                <c:pt idx="9328">
                  <c:v>20.324714247261593</c:v>
                </c:pt>
                <c:pt idx="9329">
                  <c:v>21.708304439614206</c:v>
                </c:pt>
                <c:pt idx="9330">
                  <c:v>19.92228521193115</c:v>
                </c:pt>
                <c:pt idx="9331">
                  <c:v>15.997990232430414</c:v>
                </c:pt>
                <c:pt idx="9332">
                  <c:v>12.559978239311793</c:v>
                </c:pt>
                <c:pt idx="9333">
                  <c:v>12.266489410630932</c:v>
                </c:pt>
                <c:pt idx="9334">
                  <c:v>10.732032036102897</c:v>
                </c:pt>
                <c:pt idx="9335">
                  <c:v>11.696352473197141</c:v>
                </c:pt>
                <c:pt idx="9336">
                  <c:v>11.193228766887099</c:v>
                </c:pt>
                <c:pt idx="9337">
                  <c:v>7.5204956405413865</c:v>
                </c:pt>
                <c:pt idx="9338">
                  <c:v>8.0404600667793531</c:v>
                </c:pt>
                <c:pt idx="9339">
                  <c:v>11.478472059897978</c:v>
                </c:pt>
                <c:pt idx="9340">
                  <c:v>20.090342762622459</c:v>
                </c:pt>
                <c:pt idx="9341">
                  <c:v>20.132269738148299</c:v>
                </c:pt>
                <c:pt idx="9342">
                  <c:v>21.700408552532185</c:v>
                </c:pt>
                <c:pt idx="9343">
                  <c:v>25.406823118733758</c:v>
                </c:pt>
                <c:pt idx="9344">
                  <c:v>20.83678278641754</c:v>
                </c:pt>
                <c:pt idx="9345">
                  <c:v>25.591371740765027</c:v>
                </c:pt>
                <c:pt idx="9346">
                  <c:v>22.807350636131876</c:v>
                </c:pt>
                <c:pt idx="9347">
                  <c:v>22.824191356059799</c:v>
                </c:pt>
                <c:pt idx="9348">
                  <c:v>21.147112335026325</c:v>
                </c:pt>
                <c:pt idx="9349">
                  <c:v>22.656483453956447</c:v>
                </c:pt>
                <c:pt idx="9350">
                  <c:v>23.662730866576535</c:v>
                </c:pt>
                <c:pt idx="9351">
                  <c:v>25.214028961032497</c:v>
                </c:pt>
                <c:pt idx="9352">
                  <c:v>24.140768317288664</c:v>
                </c:pt>
                <c:pt idx="9353">
                  <c:v>23.931133439659479</c:v>
                </c:pt>
                <c:pt idx="9354">
                  <c:v>26.933034957591808</c:v>
                </c:pt>
                <c:pt idx="9355">
                  <c:v>30.094398841957496</c:v>
                </c:pt>
                <c:pt idx="9356">
                  <c:v>30.052471866431663</c:v>
                </c:pt>
                <c:pt idx="9357">
                  <c:v>24.182695292814504</c:v>
                </c:pt>
                <c:pt idx="9358">
                  <c:v>26.170103862456759</c:v>
                </c:pt>
                <c:pt idx="9359">
                  <c:v>28.643795418481137</c:v>
                </c:pt>
                <c:pt idx="9360">
                  <c:v>28.014890785593582</c:v>
                </c:pt>
                <c:pt idx="9361">
                  <c:v>26.966716397447659</c:v>
                </c:pt>
                <c:pt idx="9362">
                  <c:v>25.331564351940028</c:v>
                </c:pt>
                <c:pt idx="9363">
                  <c:v>19.294079876219516</c:v>
                </c:pt>
                <c:pt idx="9364">
                  <c:v>18.388527134579036</c:v>
                </c:pt>
                <c:pt idx="9365">
                  <c:v>23.39467794208155</c:v>
                </c:pt>
                <c:pt idx="9366">
                  <c:v>24.945976036537512</c:v>
                </c:pt>
                <c:pt idx="9367">
                  <c:v>26.807603679602259</c:v>
                </c:pt>
                <c:pt idx="9368">
                  <c:v>28.275047823006549</c:v>
                </c:pt>
                <c:pt idx="9369">
                  <c:v>28.358901774058229</c:v>
                </c:pt>
                <c:pt idx="9370">
                  <c:v>26.849530655128095</c:v>
                </c:pt>
                <c:pt idx="9371">
                  <c:v>25.717502315930503</c:v>
                </c:pt>
                <c:pt idx="9372">
                  <c:v>30.035980795091699</c:v>
                </c:pt>
                <c:pt idx="9373">
                  <c:v>27.394581336963977</c:v>
                </c:pt>
                <c:pt idx="9374">
                  <c:v>29.19744128457496</c:v>
                </c:pt>
                <c:pt idx="9375">
                  <c:v>31.654292120671403</c:v>
                </c:pt>
                <c:pt idx="9376">
                  <c:v>28.719403833862831</c:v>
                </c:pt>
                <c:pt idx="9377">
                  <c:v>31.218181645485114</c:v>
                </c:pt>
                <c:pt idx="9378">
                  <c:v>31.285194876608859</c:v>
                </c:pt>
                <c:pt idx="9379">
                  <c:v>32.106893667197674</c:v>
                </c:pt>
                <c:pt idx="9380">
                  <c:v>32.492481982600189</c:v>
                </c:pt>
                <c:pt idx="9381">
                  <c:v>33.733450528447371</c:v>
                </c:pt>
                <c:pt idx="9382">
                  <c:v>34.035184892798206</c:v>
                </c:pt>
                <c:pt idx="9383">
                  <c:v>38.211041725453967</c:v>
                </c:pt>
                <c:pt idx="9384">
                  <c:v>38.420676603083152</c:v>
                </c:pt>
                <c:pt idx="9385">
                  <c:v>38.160519565670185</c:v>
                </c:pt>
                <c:pt idx="9386">
                  <c:v>37.087258921926356</c:v>
                </c:pt>
                <c:pt idx="9387">
                  <c:v>38.814510454155645</c:v>
                </c:pt>
                <c:pt idx="9388">
                  <c:v>40.290200133229916</c:v>
                </c:pt>
                <c:pt idx="9389">
                  <c:v>39.434819902785257</c:v>
                </c:pt>
                <c:pt idx="9390">
                  <c:v>40.843496350735784</c:v>
                </c:pt>
                <c:pt idx="9391">
                  <c:v>42.696528809542592</c:v>
                </c:pt>
                <c:pt idx="9392">
                  <c:v>44.541315732679408</c:v>
                </c:pt>
                <c:pt idx="9393">
                  <c:v>43.862238588596036</c:v>
                </c:pt>
                <c:pt idx="9394">
                  <c:v>44.935499232339865</c:v>
                </c:pt>
                <c:pt idx="9395">
                  <c:v>43.468055088935579</c:v>
                </c:pt>
                <c:pt idx="9396">
                  <c:v>44.943744768009843</c:v>
                </c:pt>
                <c:pt idx="9397">
                  <c:v>44.180464024286842</c:v>
                </c:pt>
                <c:pt idx="9398">
                  <c:v>43.308243073914248</c:v>
                </c:pt>
                <c:pt idx="9399">
                  <c:v>44.1718688400289</c:v>
                </c:pt>
                <c:pt idx="9400">
                  <c:v>45.412837385876074</c:v>
                </c:pt>
                <c:pt idx="9401">
                  <c:v>45.941047347784028</c:v>
                </c:pt>
                <c:pt idx="9402">
                  <c:v>48.247031001705061</c:v>
                </c:pt>
                <c:pt idx="9403">
                  <c:v>49.75640212063518</c:v>
                </c:pt>
                <c:pt idx="9404">
                  <c:v>48.758400243685088</c:v>
                </c:pt>
                <c:pt idx="9405">
                  <c:v>50.804226860193147</c:v>
                </c:pt>
                <c:pt idx="9406">
                  <c:v>47.525327584919928</c:v>
                </c:pt>
                <c:pt idx="9407">
                  <c:v>45.168821771215121</c:v>
                </c:pt>
                <c:pt idx="9408">
                  <c:v>43.785231578862501</c:v>
                </c:pt>
                <c:pt idx="9409">
                  <c:v>44.296600820842535</c:v>
                </c:pt>
                <c:pt idx="9410">
                  <c:v>44.08696594321335</c:v>
                </c:pt>
                <c:pt idx="9411">
                  <c:v>42.753548262056547</c:v>
                </c:pt>
                <c:pt idx="9412">
                  <c:v>43.533320077119519</c:v>
                </c:pt>
                <c:pt idx="9413">
                  <c:v>44.019603063501641</c:v>
                </c:pt>
                <c:pt idx="9414">
                  <c:v>43.030196370809477</c:v>
                </c:pt>
                <c:pt idx="9415">
                  <c:v>44.581494465265443</c:v>
                </c:pt>
                <c:pt idx="9416">
                  <c:v>45.176717658297143</c:v>
                </c:pt>
                <c:pt idx="9417">
                  <c:v>44.983923500595886</c:v>
                </c:pt>
                <c:pt idx="9418">
                  <c:v>47.566555263269841</c:v>
                </c:pt>
                <c:pt idx="9419">
                  <c:v>47.072026741217748</c:v>
                </c:pt>
                <c:pt idx="9420">
                  <c:v>46.954491350310214</c:v>
                </c:pt>
                <c:pt idx="9421">
                  <c:v>46.057184144339708</c:v>
                </c:pt>
                <c:pt idx="9422">
                  <c:v>44.505886049883749</c:v>
                </c:pt>
                <c:pt idx="9423">
                  <c:v>44.296251172254564</c:v>
                </c:pt>
                <c:pt idx="9424">
                  <c:v>44.707275391842948</c:v>
                </c:pt>
                <c:pt idx="9425">
                  <c:v>46.753451656938971</c:v>
                </c:pt>
                <c:pt idx="9426">
                  <c:v>47.583745631785732</c:v>
                </c:pt>
                <c:pt idx="9427">
                  <c:v>43.978025736563758</c:v>
                </c:pt>
                <c:pt idx="9428">
                  <c:v>46.912914023372345</c:v>
                </c:pt>
                <c:pt idx="9429">
                  <c:v>45.613177782071396</c:v>
                </c:pt>
                <c:pt idx="9430">
                  <c:v>46.938000278970257</c:v>
                </c:pt>
                <c:pt idx="9431">
                  <c:v>46.954840998898177</c:v>
                </c:pt>
                <c:pt idx="9432">
                  <c:v>44.414136211750055</c:v>
                </c:pt>
                <c:pt idx="9433">
                  <c:v>48.313344935652886</c:v>
                </c:pt>
                <c:pt idx="9434">
                  <c:v>47.013608694351937</c:v>
                </c:pt>
                <c:pt idx="9435">
                  <c:v>47.743207998219091</c:v>
                </c:pt>
                <c:pt idx="9436">
                  <c:v>45.479151319823906</c:v>
                </c:pt>
                <c:pt idx="9437">
                  <c:v>48.791382386365015</c:v>
                </c:pt>
                <c:pt idx="9438">
                  <c:v>49.932005909820553</c:v>
                </c:pt>
                <c:pt idx="9439">
                  <c:v>51.038947993420244</c:v>
                </c:pt>
                <c:pt idx="9440">
                  <c:v>53.361772367269189</c:v>
                </c:pt>
                <c:pt idx="9441">
                  <c:v>52.456219625628712</c:v>
                </c:pt>
                <c:pt idx="9442">
                  <c:v>53.755955866929646</c:v>
                </c:pt>
                <c:pt idx="9443">
                  <c:v>53.462467038248796</c:v>
                </c:pt>
                <c:pt idx="9444">
                  <c:v>53.127051234042092</c:v>
                </c:pt>
                <c:pt idx="9445">
                  <c:v>54.275920293167623</c:v>
                </c:pt>
                <c:pt idx="9446">
                  <c:v>53.923663769032991</c:v>
                </c:pt>
                <c:pt idx="9447">
                  <c:v>53.001270307464587</c:v>
                </c:pt>
                <c:pt idx="9448">
                  <c:v>52.414292650102873</c:v>
                </c:pt>
                <c:pt idx="9449">
                  <c:v>51.760301761617406</c:v>
                </c:pt>
                <c:pt idx="9450">
                  <c:v>52.716376663041672</c:v>
                </c:pt>
                <c:pt idx="9451">
                  <c:v>53.97418592881678</c:v>
                </c:pt>
                <c:pt idx="9452">
                  <c:v>52.213252956731637</c:v>
                </c:pt>
                <c:pt idx="9453">
                  <c:v>52.842157589619191</c:v>
                </c:pt>
                <c:pt idx="9454">
                  <c:v>52.397801578762909</c:v>
                </c:pt>
                <c:pt idx="9455">
                  <c:v>51.810823921401195</c:v>
                </c:pt>
                <c:pt idx="9456">
                  <c:v>51.207005544111546</c:v>
                </c:pt>
                <c:pt idx="9457">
                  <c:v>48.498592854860078</c:v>
                </c:pt>
                <c:pt idx="9458">
                  <c:v>51.1399923129878</c:v>
                </c:pt>
                <c:pt idx="9459">
                  <c:v>46.066828274361541</c:v>
                </c:pt>
                <c:pt idx="9460">
                  <c:v>44.68323808200892</c:v>
                </c:pt>
                <c:pt idx="9461">
                  <c:v>41.13628588224072</c:v>
                </c:pt>
                <c:pt idx="9462">
                  <c:v>41.17821285776656</c:v>
                </c:pt>
                <c:pt idx="9463">
                  <c:v>42.452862843469596</c:v>
                </c:pt>
                <c:pt idx="9464">
                  <c:v>38.889069923773455</c:v>
                </c:pt>
                <c:pt idx="9465">
                  <c:v>41.446615430849505</c:v>
                </c:pt>
                <c:pt idx="9466">
                  <c:v>40.063025238496891</c:v>
                </c:pt>
                <c:pt idx="9467">
                  <c:v>42.914059574253791</c:v>
                </c:pt>
                <c:pt idx="9468">
                  <c:v>42.285154941366244</c:v>
                </c:pt>
                <c:pt idx="9469">
                  <c:v>41.23698055322032</c:v>
                </c:pt>
                <c:pt idx="9470">
                  <c:v>39.954085031847306</c:v>
                </c:pt>
                <c:pt idx="9471">
                  <c:v>37.606174402400434</c:v>
                </c:pt>
                <c:pt idx="9472">
                  <c:v>38.444713912917173</c:v>
                </c:pt>
                <c:pt idx="9473">
                  <c:v>36.574840734182445</c:v>
                </c:pt>
                <c:pt idx="9474">
                  <c:v>32.675632010279614</c:v>
                </c:pt>
                <c:pt idx="9475">
                  <c:v>31.518517415484116</c:v>
                </c:pt>
                <c:pt idx="9476">
                  <c:v>31.392736488906596</c:v>
                </c:pt>
                <c:pt idx="9477">
                  <c:v>28.960971908408059</c:v>
                </c:pt>
                <c:pt idx="9478">
                  <c:v>25.036676928907323</c:v>
                </c:pt>
                <c:pt idx="9479">
                  <c:v>24.801955795680232</c:v>
                </c:pt>
                <c:pt idx="9480">
                  <c:v>22.806301690367984</c:v>
                </c:pt>
                <c:pt idx="9481">
                  <c:v>25.950824854805749</c:v>
                </c:pt>
                <c:pt idx="9482">
                  <c:v>26.9151452919</c:v>
                </c:pt>
                <c:pt idx="9483">
                  <c:v>27.837538753468412</c:v>
                </c:pt>
                <c:pt idx="9484">
                  <c:v>26.621656463219143</c:v>
                </c:pt>
                <c:pt idx="9485">
                  <c:v>21.439552217943302</c:v>
                </c:pt>
                <c:pt idx="9486">
                  <c:v>22.068456850830852</c:v>
                </c:pt>
                <c:pt idx="9487">
                  <c:v>20.684866658478239</c:v>
                </c:pt>
                <c:pt idx="9488">
                  <c:v>23.577827969760978</c:v>
                </c:pt>
                <c:pt idx="9489">
                  <c:v>26.428862305517889</c:v>
                </c:pt>
                <c:pt idx="9490">
                  <c:v>21.774968022149995</c:v>
                </c:pt>
                <c:pt idx="9491">
                  <c:v>19.343203441651458</c:v>
                </c:pt>
                <c:pt idx="9492">
                  <c:v>21.959516644181267</c:v>
                </c:pt>
                <c:pt idx="9493">
                  <c:v>23.594668689688906</c:v>
                </c:pt>
                <c:pt idx="9494">
                  <c:v>24.408121944607732</c:v>
                </c:pt>
                <c:pt idx="9495">
                  <c:v>24.701610773288589</c:v>
                </c:pt>
                <c:pt idx="9496">
                  <c:v>25.246661455124471</c:v>
                </c:pt>
                <c:pt idx="9497">
                  <c:v>23.024531752255118</c:v>
                </c:pt>
                <c:pt idx="9498">
                  <c:v>21.993198084037122</c:v>
                </c:pt>
                <c:pt idx="9499">
                  <c:v>21.238512524572059</c:v>
                </c:pt>
                <c:pt idx="9500">
                  <c:v>21.49007437772708</c:v>
                </c:pt>
                <c:pt idx="9501">
                  <c:v>17.18843661849381</c:v>
                </c:pt>
                <c:pt idx="9502">
                  <c:v>12.610150750507611</c:v>
                </c:pt>
                <c:pt idx="9503">
                  <c:v>12.400515872878426</c:v>
                </c:pt>
                <c:pt idx="9504">
                  <c:v>20.115079369632408</c:v>
                </c:pt>
                <c:pt idx="9505">
                  <c:v>21.934780037171318</c:v>
                </c:pt>
                <c:pt idx="9506">
                  <c:v>24.282690666618183</c:v>
                </c:pt>
                <c:pt idx="9507">
                  <c:v>25.037376226083246</c:v>
                </c:pt>
                <c:pt idx="9508">
                  <c:v>26.110636869827079</c:v>
                </c:pt>
                <c:pt idx="9509">
                  <c:v>27.13372500237509</c:v>
                </c:pt>
                <c:pt idx="9510">
                  <c:v>28.223826366046854</c:v>
                </c:pt>
                <c:pt idx="9511">
                  <c:v>24.701960421876549</c:v>
                </c:pt>
                <c:pt idx="9512">
                  <c:v>25.708207834496637</c:v>
                </c:pt>
                <c:pt idx="9513">
                  <c:v>25.330865054764104</c:v>
                </c:pt>
                <c:pt idx="9514">
                  <c:v>23.695713009256469</c:v>
                </c:pt>
                <c:pt idx="9515">
                  <c:v>24.215677435494435</c:v>
                </c:pt>
                <c:pt idx="9516">
                  <c:v>23.62869977813272</c:v>
                </c:pt>
                <c:pt idx="9517">
                  <c:v>24.467239288649459</c:v>
                </c:pt>
                <c:pt idx="9518">
                  <c:v>27.402127575458042</c:v>
                </c:pt>
                <c:pt idx="9519">
                  <c:v>28.618009865707304</c:v>
                </c:pt>
                <c:pt idx="9520">
                  <c:v>35.418425436562863</c:v>
                </c:pt>
                <c:pt idx="9521">
                  <c:v>40.181259926580331</c:v>
                </c:pt>
                <c:pt idx="9522">
                  <c:v>41.548009399005025</c:v>
                </c:pt>
                <c:pt idx="9523">
                  <c:v>42.495489116171349</c:v>
                </c:pt>
                <c:pt idx="9524">
                  <c:v>42.042537921057125</c:v>
                </c:pt>
                <c:pt idx="9525">
                  <c:v>43.015103893821355</c:v>
                </c:pt>
                <c:pt idx="9526">
                  <c:v>43.476300624605564</c:v>
                </c:pt>
                <c:pt idx="9527">
                  <c:v>42.738455785068425</c:v>
                </c:pt>
                <c:pt idx="9528">
                  <c:v>45.488795449845732</c:v>
                </c:pt>
                <c:pt idx="9529">
                  <c:v>45.044439438989457</c:v>
                </c:pt>
                <c:pt idx="9530">
                  <c:v>45.815965718382444</c:v>
                </c:pt>
                <c:pt idx="9531">
                  <c:v>46.729763995692906</c:v>
                </c:pt>
                <c:pt idx="9532">
                  <c:v>46.670996300239146</c:v>
                </c:pt>
                <c:pt idx="9533">
                  <c:v>46.721168811434964</c:v>
                </c:pt>
                <c:pt idx="9534">
                  <c:v>47.819515710776706</c:v>
                </c:pt>
                <c:pt idx="9535">
                  <c:v>47.886528941900451</c:v>
                </c:pt>
                <c:pt idx="9536">
                  <c:v>47.978628428622109</c:v>
                </c:pt>
                <c:pt idx="9537">
                  <c:v>47.794079806590837</c:v>
                </c:pt>
                <c:pt idx="9538">
                  <c:v>48.783486499282994</c:v>
                </c:pt>
                <c:pt idx="9539">
                  <c:v>48.011960219890007</c:v>
                </c:pt>
                <c:pt idx="9540">
                  <c:v>48.607183412921707</c:v>
                </c:pt>
                <c:pt idx="9541">
                  <c:v>48.24668135311709</c:v>
                </c:pt>
                <c:pt idx="9542">
                  <c:v>51.282264310905283</c:v>
                </c:pt>
                <c:pt idx="9543">
                  <c:v>52.598841272134145</c:v>
                </c:pt>
                <c:pt idx="9544">
                  <c:v>52.60708680780413</c:v>
                </c:pt>
                <c:pt idx="9545">
                  <c:v>52.975834403278711</c:v>
                </c:pt>
                <c:pt idx="9546">
                  <c:v>54.317497620105492</c:v>
                </c:pt>
                <c:pt idx="9547">
                  <c:v>53.73876549841377</c:v>
                </c:pt>
                <c:pt idx="9548">
                  <c:v>53.646666011692105</c:v>
                </c:pt>
                <c:pt idx="9549">
                  <c:v>54.359424595631332</c:v>
                </c:pt>
                <c:pt idx="9550">
                  <c:v>52.950398499092849</c:v>
                </c:pt>
                <c:pt idx="9551">
                  <c:v>50.116204883263869</c:v>
                </c:pt>
                <c:pt idx="9552">
                  <c:v>50.828963467203096</c:v>
                </c:pt>
                <c:pt idx="9553">
                  <c:v>53.009166194546609</c:v>
                </c:pt>
                <c:pt idx="9554">
                  <c:v>50.636169309501838</c:v>
                </c:pt>
                <c:pt idx="9555">
                  <c:v>51.67609816197777</c:v>
                </c:pt>
                <c:pt idx="9556">
                  <c:v>51.826965344153194</c:v>
                </c:pt>
                <c:pt idx="9557">
                  <c:v>54.241889204723805</c:v>
                </c:pt>
                <c:pt idx="9558">
                  <c:v>54.300656900177572</c:v>
                </c:pt>
                <c:pt idx="9559">
                  <c:v>55.507944006168898</c:v>
                </c:pt>
                <c:pt idx="9560">
                  <c:v>55.013415484116798</c:v>
                </c:pt>
                <c:pt idx="9561">
                  <c:v>55.860200530303516</c:v>
                </c:pt>
                <c:pt idx="9562">
                  <c:v>54.510291777806756</c:v>
                </c:pt>
                <c:pt idx="9563">
                  <c:v>54.401001922569208</c:v>
                </c:pt>
                <c:pt idx="9564">
                  <c:v>54.359074947043368</c:v>
                </c:pt>
                <c:pt idx="9565">
                  <c:v>53.755256569753733</c:v>
                </c:pt>
                <c:pt idx="9566">
                  <c:v>52.707082181607809</c:v>
                </c:pt>
                <c:pt idx="9567">
                  <c:v>53.134947121124121</c:v>
                </c:pt>
                <c:pt idx="9568">
                  <c:v>53.621230107506236</c:v>
                </c:pt>
                <c:pt idx="9569">
                  <c:v>51.793283904297347</c:v>
                </c:pt>
                <c:pt idx="9570">
                  <c:v>50.258826529769301</c:v>
                </c:pt>
                <c:pt idx="9571">
                  <c:v>48.162477753477461</c:v>
                </c:pt>
                <c:pt idx="9572">
                  <c:v>50.493547662996399</c:v>
                </c:pt>
                <c:pt idx="9573">
                  <c:v>48.330185655580813</c:v>
                </c:pt>
                <c:pt idx="9574">
                  <c:v>48.388953351034573</c:v>
                </c:pt>
                <c:pt idx="9575">
                  <c:v>50.057786836398073</c:v>
                </c:pt>
                <c:pt idx="9576">
                  <c:v>51.064034249018157</c:v>
                </c:pt>
                <c:pt idx="9577">
                  <c:v>50.804226860193147</c:v>
                </c:pt>
                <c:pt idx="9578">
                  <c:v>50.41004336053269</c:v>
                </c:pt>
                <c:pt idx="9579">
                  <c:v>50.70353218921354</c:v>
                </c:pt>
                <c:pt idx="9580">
                  <c:v>51.625925650781959</c:v>
                </c:pt>
                <c:pt idx="9581">
                  <c:v>52.154135612689906</c:v>
                </c:pt>
                <c:pt idx="9582">
                  <c:v>52.573405367948276</c:v>
                </c:pt>
                <c:pt idx="9583">
                  <c:v>52.757953989979548</c:v>
                </c:pt>
                <c:pt idx="9584">
                  <c:v>53.470712573918782</c:v>
                </c:pt>
                <c:pt idx="9585">
                  <c:v>53.613334220424214</c:v>
                </c:pt>
                <c:pt idx="9586">
                  <c:v>52.129049357092008</c:v>
                </c:pt>
                <c:pt idx="9587">
                  <c:v>52.506392136824537</c:v>
                </c:pt>
                <c:pt idx="9588">
                  <c:v>52.338684234721192</c:v>
                </c:pt>
                <c:pt idx="9589">
                  <c:v>52.27167100359744</c:v>
                </c:pt>
                <c:pt idx="9590">
                  <c:v>52.56515983227829</c:v>
                </c:pt>
                <c:pt idx="9591">
                  <c:v>52.397451930174945</c:v>
                </c:pt>
                <c:pt idx="9592">
                  <c:v>52.732867734381635</c:v>
                </c:pt>
                <c:pt idx="9593">
                  <c:v>53.479307758176709</c:v>
                </c:pt>
                <c:pt idx="9594">
                  <c:v>54.527482146322633</c:v>
                </c:pt>
                <c:pt idx="9595">
                  <c:v>53.814723562383413</c:v>
                </c:pt>
                <c:pt idx="9596">
                  <c:v>54.317847268693448</c:v>
                </c:pt>
                <c:pt idx="9597">
                  <c:v>52.76654917423749</c:v>
                </c:pt>
                <c:pt idx="9598">
                  <c:v>51.441726677338643</c:v>
                </c:pt>
                <c:pt idx="9599">
                  <c:v>51.609434579441988</c:v>
                </c:pt>
                <c:pt idx="9600">
                  <c:v>49.303450925520963</c:v>
                </c:pt>
                <c:pt idx="9601">
                  <c:v>44.272213862420543</c:v>
                </c:pt>
                <c:pt idx="9602">
                  <c:v>38.737853093010081</c:v>
                </c:pt>
                <c:pt idx="9603">
                  <c:v>39.744100505630165</c:v>
                </c:pt>
                <c:pt idx="9604">
                  <c:v>37.824054815699604</c:v>
                </c:pt>
                <c:pt idx="9605">
                  <c:v>41.262066808818226</c:v>
                </c:pt>
                <c:pt idx="9606">
                  <c:v>41.069272651116975</c:v>
                </c:pt>
                <c:pt idx="9607">
                  <c:v>41.949739137159547</c:v>
                </c:pt>
                <c:pt idx="9608">
                  <c:v>39.618669227640609</c:v>
                </c:pt>
                <c:pt idx="9609">
                  <c:v>32.868426167980871</c:v>
                </c:pt>
                <c:pt idx="9610">
                  <c:v>33.220682692115496</c:v>
                </c:pt>
                <c:pt idx="9611">
                  <c:v>31.585530646607854</c:v>
                </c:pt>
                <c:pt idx="9612">
                  <c:v>28.441007482170097</c:v>
                </c:pt>
                <c:pt idx="9613">
                  <c:v>26.780769181064546</c:v>
                </c:pt>
                <c:pt idx="9614">
                  <c:v>23.803953918730127</c:v>
                </c:pt>
                <c:pt idx="9615">
                  <c:v>19.87965893922939</c:v>
                </c:pt>
                <c:pt idx="9616">
                  <c:v>16.835830445771229</c:v>
                </c:pt>
                <c:pt idx="9617">
                  <c:v>19.686864781528136</c:v>
                </c:pt>
                <c:pt idx="9618">
                  <c:v>21.531651704664956</c:v>
                </c:pt>
                <c:pt idx="9619">
                  <c:v>23.376438627801779</c:v>
                </c:pt>
                <c:pt idx="9620">
                  <c:v>24.106037931668933</c:v>
                </c:pt>
                <c:pt idx="9621">
                  <c:v>27.921392704520077</c:v>
                </c:pt>
                <c:pt idx="9622">
                  <c:v>26.705510414270815</c:v>
                </c:pt>
                <c:pt idx="9623">
                  <c:v>26.286240659012446</c:v>
                </c:pt>
                <c:pt idx="9624">
                  <c:v>32.013395586124176</c:v>
                </c:pt>
                <c:pt idx="9625">
                  <c:v>43.442619184749709</c:v>
                </c:pt>
                <c:pt idx="9626">
                  <c:v>50.21794850000736</c:v>
                </c:pt>
                <c:pt idx="9627">
                  <c:v>48.775590612200965</c:v>
                </c:pt>
                <c:pt idx="9628">
                  <c:v>51.794332850061224</c:v>
                </c:pt>
                <c:pt idx="9629">
                  <c:v>51.12350124164783</c:v>
                </c:pt>
                <c:pt idx="9630">
                  <c:v>51.710478899009544</c:v>
                </c:pt>
                <c:pt idx="9631">
                  <c:v>50.033399877976073</c:v>
                </c:pt>
                <c:pt idx="9632">
                  <c:v>49.949545926924401</c:v>
                </c:pt>
                <c:pt idx="9633">
                  <c:v>49.823765000346889</c:v>
                </c:pt>
                <c:pt idx="9634">
                  <c:v>49.924459671326495</c:v>
                </c:pt>
                <c:pt idx="9635">
                  <c:v>50.55336430421405</c:v>
                </c:pt>
                <c:pt idx="9636">
                  <c:v>50.612131999667817</c:v>
                </c:pt>
                <c:pt idx="9637">
                  <c:v>49.672897818171471</c:v>
                </c:pt>
                <c:pt idx="9638">
                  <c:v>49.396249709418548</c:v>
                </c:pt>
                <c:pt idx="9639">
                  <c:v>48.784185796458921</c:v>
                </c:pt>
                <c:pt idx="9640">
                  <c:v>48.868039747510586</c:v>
                </c:pt>
                <c:pt idx="9641">
                  <c:v>48.909966723036426</c:v>
                </c:pt>
                <c:pt idx="9642">
                  <c:v>49.53887135592398</c:v>
                </c:pt>
                <c:pt idx="9643">
                  <c:v>50.041995062234029</c:v>
                </c:pt>
                <c:pt idx="9644">
                  <c:v>49.832360184604845</c:v>
                </c:pt>
                <c:pt idx="9645">
                  <c:v>50.268470659791127</c:v>
                </c:pt>
                <c:pt idx="9646">
                  <c:v>48.549464663231824</c:v>
                </c:pt>
                <c:pt idx="9647">
                  <c:v>49.555712075851908</c:v>
                </c:pt>
                <c:pt idx="9648">
                  <c:v>49.765346953481092</c:v>
                </c:pt>
                <c:pt idx="9649">
                  <c:v>49.765346953481092</c:v>
                </c:pt>
                <c:pt idx="9650">
                  <c:v>49.178369296119378</c:v>
                </c:pt>
                <c:pt idx="9651">
                  <c:v>48.692086309737256</c:v>
                </c:pt>
                <c:pt idx="9652">
                  <c:v>49.220296271645218</c:v>
                </c:pt>
                <c:pt idx="9653">
                  <c:v>47.45936329956006</c:v>
                </c:pt>
                <c:pt idx="9654">
                  <c:v>39.510078669578988</c:v>
                </c:pt>
                <c:pt idx="9655">
                  <c:v>44.080119001895206</c:v>
                </c:pt>
                <c:pt idx="9656">
                  <c:v>43.509982064461418</c:v>
                </c:pt>
                <c:pt idx="9657">
                  <c:v>44.792877585834432</c:v>
                </c:pt>
                <c:pt idx="9658">
                  <c:v>46.344175680290391</c:v>
                </c:pt>
                <c:pt idx="9659">
                  <c:v>46.637664508971255</c:v>
                </c:pt>
                <c:pt idx="9660">
                  <c:v>48.121949372303469</c:v>
                </c:pt>
                <c:pt idx="9661">
                  <c:v>49.279063967098971</c:v>
                </c:pt>
                <c:pt idx="9662">
                  <c:v>46.511883582393743</c:v>
                </c:pt>
                <c:pt idx="9663">
                  <c:v>44.893572256814032</c:v>
                </c:pt>
                <c:pt idx="9664">
                  <c:v>44.138886697348966</c:v>
                </c:pt>
                <c:pt idx="9665">
                  <c:v>43.719616942090603</c:v>
                </c:pt>
                <c:pt idx="9666">
                  <c:v>43.132639284728889</c:v>
                </c:pt>
                <c:pt idx="9667">
                  <c:v>46.151381522589134</c:v>
                </c:pt>
                <c:pt idx="9668">
                  <c:v>45.187061085494889</c:v>
                </c:pt>
                <c:pt idx="9669">
                  <c:v>44.432375526029823</c:v>
                </c:pt>
                <c:pt idx="9670">
                  <c:v>45.270915036546569</c:v>
                </c:pt>
                <c:pt idx="9671">
                  <c:v>44.432375526029823</c:v>
                </c:pt>
                <c:pt idx="9672">
                  <c:v>43.090712309203049</c:v>
                </c:pt>
                <c:pt idx="9673">
                  <c:v>46.428029631342071</c:v>
                </c:pt>
                <c:pt idx="9674">
                  <c:v>47.560057970539667</c:v>
                </c:pt>
                <c:pt idx="9675">
                  <c:v>46.176467778187046</c:v>
                </c:pt>
                <c:pt idx="9676">
                  <c:v>48.566305383159751</c:v>
                </c:pt>
                <c:pt idx="9677">
                  <c:v>50.058835782161943</c:v>
                </c:pt>
                <c:pt idx="9678">
                  <c:v>49.681493002429413</c:v>
                </c:pt>
                <c:pt idx="9679">
                  <c:v>49.429931149274402</c:v>
                </c:pt>
                <c:pt idx="9680">
                  <c:v>50.645813439523657</c:v>
                </c:pt>
                <c:pt idx="9681">
                  <c:v>48.884880467438514</c:v>
                </c:pt>
                <c:pt idx="9682">
                  <c:v>49.513785100326068</c:v>
                </c:pt>
                <c:pt idx="9683">
                  <c:v>51.023156219256187</c:v>
                </c:pt>
                <c:pt idx="9684">
                  <c:v>50.520032512946152</c:v>
                </c:pt>
                <c:pt idx="9685">
                  <c:v>50.016908806636117</c:v>
                </c:pt>
                <c:pt idx="9686">
                  <c:v>50.142689733213622</c:v>
                </c:pt>
                <c:pt idx="9687">
                  <c:v>51.341731303534964</c:v>
                </c:pt>
                <c:pt idx="9688">
                  <c:v>50.712826670647409</c:v>
                </c:pt>
                <c:pt idx="9689">
                  <c:v>50.33548389091488</c:v>
                </c:pt>
                <c:pt idx="9690">
                  <c:v>48.993820674088106</c:v>
                </c:pt>
                <c:pt idx="9691">
                  <c:v>49.20345555171729</c:v>
                </c:pt>
                <c:pt idx="9692">
                  <c:v>49.396249709418548</c:v>
                </c:pt>
                <c:pt idx="9693">
                  <c:v>49.689738538099398</c:v>
                </c:pt>
                <c:pt idx="9694">
                  <c:v>50.679145230791555</c:v>
                </c:pt>
                <c:pt idx="9695">
                  <c:v>50.55336430421405</c:v>
                </c:pt>
                <c:pt idx="9696">
                  <c:v>49.295555038438941</c:v>
                </c:pt>
                <c:pt idx="9697">
                  <c:v>50.846853132894914</c:v>
                </c:pt>
                <c:pt idx="9698">
                  <c:v>51.626624947957879</c:v>
                </c:pt>
                <c:pt idx="9699">
                  <c:v>50.997720315070325</c:v>
                </c:pt>
                <c:pt idx="9700">
                  <c:v>51.50084402138036</c:v>
                </c:pt>
                <c:pt idx="9701">
                  <c:v>51.358222374874927</c:v>
                </c:pt>
                <c:pt idx="9702">
                  <c:v>51.08157426612199</c:v>
                </c:pt>
                <c:pt idx="9703">
                  <c:v>52.322542811969171</c:v>
                </c:pt>
                <c:pt idx="9704">
                  <c:v>51.005965850740317</c:v>
                </c:pt>
                <c:pt idx="9705">
                  <c:v>51.383308630472847</c:v>
                </c:pt>
                <c:pt idx="9706">
                  <c:v>51.584697972432039</c:v>
                </c:pt>
                <c:pt idx="9707">
                  <c:v>52.280615836443339</c:v>
                </c:pt>
                <c:pt idx="9708">
                  <c:v>52.976533700454645</c:v>
                </c:pt>
                <c:pt idx="9709">
                  <c:v>51.928359312308721</c:v>
                </c:pt>
                <c:pt idx="9710">
                  <c:v>51.307700215091145</c:v>
                </c:pt>
                <c:pt idx="9711">
                  <c:v>50.192512595821476</c:v>
                </c:pt>
                <c:pt idx="9712">
                  <c:v>50.804576508781103</c:v>
                </c:pt>
                <c:pt idx="9713">
                  <c:v>50.989125130812383</c:v>
                </c:pt>
                <c:pt idx="9714">
                  <c:v>51.265773239565313</c:v>
                </c:pt>
                <c:pt idx="9715">
                  <c:v>50.888430459832783</c:v>
                </c:pt>
                <c:pt idx="9716">
                  <c:v>50.703881837801511</c:v>
                </c:pt>
                <c:pt idx="9717">
                  <c:v>51.282613959493233</c:v>
                </c:pt>
                <c:pt idx="9718">
                  <c:v>50.460915168904428</c:v>
                </c:pt>
                <c:pt idx="9719">
                  <c:v>51.299454679421167</c:v>
                </c:pt>
                <c:pt idx="9720">
                  <c:v>51.089819801791982</c:v>
                </c:pt>
                <c:pt idx="9721">
                  <c:v>50.083572389171898</c:v>
                </c:pt>
                <c:pt idx="9722">
                  <c:v>50.335134242326923</c:v>
                </c:pt>
                <c:pt idx="9723">
                  <c:v>50.293207266801083</c:v>
                </c:pt>
                <c:pt idx="9724">
                  <c:v>50.100413109099819</c:v>
                </c:pt>
                <c:pt idx="9725">
                  <c:v>50.670550046533613</c:v>
                </c:pt>
                <c:pt idx="9726">
                  <c:v>48.884530818850557</c:v>
                </c:pt>
                <c:pt idx="9727">
                  <c:v>49.572203147191871</c:v>
                </c:pt>
                <c:pt idx="9728">
                  <c:v>48.943298514304317</c:v>
                </c:pt>
                <c:pt idx="9729">
                  <c:v>49.236787342985174</c:v>
                </c:pt>
                <c:pt idx="9730">
                  <c:v>48.129845259385483</c:v>
                </c:pt>
                <c:pt idx="9731">
                  <c:v>47.643562273003376</c:v>
                </c:pt>
                <c:pt idx="9732">
                  <c:v>48.373161576870523</c:v>
                </c:pt>
                <c:pt idx="9733">
                  <c:v>47.115352311095414</c:v>
                </c:pt>
                <c:pt idx="9734">
                  <c:v>47.870037870560488</c:v>
                </c:pt>
                <c:pt idx="9735">
                  <c:v>48.037745772663833</c:v>
                </c:pt>
                <c:pt idx="9736">
                  <c:v>48.473856247850129</c:v>
                </c:pt>
                <c:pt idx="9737">
                  <c:v>47.660402992931303</c:v>
                </c:pt>
                <c:pt idx="9738">
                  <c:v>46.670996300239146</c:v>
                </c:pt>
                <c:pt idx="9739">
                  <c:v>47.383754884178366</c:v>
                </c:pt>
                <c:pt idx="9740">
                  <c:v>47.526376530683812</c:v>
                </c:pt>
                <c:pt idx="9741">
                  <c:v>45.874383765248247</c:v>
                </c:pt>
                <c:pt idx="9742">
                  <c:v>45.035844254731508</c:v>
                </c:pt>
                <c:pt idx="9743">
                  <c:v>43.341924513770103</c:v>
                </c:pt>
                <c:pt idx="9744">
                  <c:v>43.593486366925127</c:v>
                </c:pt>
                <c:pt idx="9745">
                  <c:v>42.93949547843966</c:v>
                </c:pt>
                <c:pt idx="9746">
                  <c:v>45.413187034464038</c:v>
                </c:pt>
                <c:pt idx="9747">
                  <c:v>47.509535810755885</c:v>
                </c:pt>
                <c:pt idx="9748">
                  <c:v>46.981325848847931</c:v>
                </c:pt>
                <c:pt idx="9749">
                  <c:v>45.136538925711115</c:v>
                </c:pt>
                <c:pt idx="9750">
                  <c:v>46.100859362805359</c:v>
                </c:pt>
                <c:pt idx="9751">
                  <c:v>46.855544922270425</c:v>
                </c:pt>
                <c:pt idx="9752">
                  <c:v>46.411188911414136</c:v>
                </c:pt>
                <c:pt idx="9753">
                  <c:v>45.807370534124502</c:v>
                </c:pt>
                <c:pt idx="9754">
                  <c:v>43.501386880203476</c:v>
                </c:pt>
                <c:pt idx="9755">
                  <c:v>44.817963841432338</c:v>
                </c:pt>
                <c:pt idx="9756">
                  <c:v>45.866138229578262</c:v>
                </c:pt>
                <c:pt idx="9757">
                  <c:v>45.212147341092802</c:v>
                </c:pt>
                <c:pt idx="9758">
                  <c:v>46.218394753712886</c:v>
                </c:pt>
                <c:pt idx="9759">
                  <c:v>45.564403865227419</c:v>
                </c:pt>
                <c:pt idx="9760">
                  <c:v>43.325433442430146</c:v>
                </c:pt>
                <c:pt idx="9761">
                  <c:v>47.400945252694264</c:v>
                </c:pt>
                <c:pt idx="9762">
                  <c:v>43.803470893142276</c:v>
                </c:pt>
                <c:pt idx="9763">
                  <c:v>44.558156452607335</c:v>
                </c:pt>
                <c:pt idx="9764">
                  <c:v>43.241579491378467</c:v>
                </c:pt>
                <c:pt idx="9765">
                  <c:v>43.384201137883906</c:v>
                </c:pt>
                <c:pt idx="9766">
                  <c:v>43.359114882285994</c:v>
                </c:pt>
                <c:pt idx="9767">
                  <c:v>42.646356298346767</c:v>
                </c:pt>
                <c:pt idx="9768">
                  <c:v>43.79522535747229</c:v>
                </c:pt>
                <c:pt idx="9769">
                  <c:v>45.346523451928249</c:v>
                </c:pt>
                <c:pt idx="9770">
                  <c:v>41.531168679077098</c:v>
                </c:pt>
                <c:pt idx="9771">
                  <c:v>44.17256813720482</c:v>
                </c:pt>
                <c:pt idx="9772">
                  <c:v>43.711371406420618</c:v>
                </c:pt>
                <c:pt idx="9773">
                  <c:v>42.956685846955551</c:v>
                </c:pt>
                <c:pt idx="9774">
                  <c:v>42.596183787150949</c:v>
                </c:pt>
                <c:pt idx="9775">
                  <c:v>45.464058842835776</c:v>
                </c:pt>
                <c:pt idx="9776">
                  <c:v>43.342623810946023</c:v>
                </c:pt>
                <c:pt idx="9777">
                  <c:v>44.893921905401989</c:v>
                </c:pt>
                <c:pt idx="9778">
                  <c:v>44.072223114813191</c:v>
                </c:pt>
                <c:pt idx="9779">
                  <c:v>44.365711943494041</c:v>
                </c:pt>
                <c:pt idx="9780">
                  <c:v>42.70547364238849</c:v>
                </c:pt>
                <c:pt idx="9781">
                  <c:v>42.328130862655961</c:v>
                </c:pt>
                <c:pt idx="9782">
                  <c:v>43.040889446595195</c:v>
                </c:pt>
                <c:pt idx="9783">
                  <c:v>41.933947362995504</c:v>
                </c:pt>
                <c:pt idx="9784">
                  <c:v>42.034642033975111</c:v>
                </c:pt>
                <c:pt idx="9785">
                  <c:v>40.231782086364113</c:v>
                </c:pt>
                <c:pt idx="9786">
                  <c:v>41.422578121015484</c:v>
                </c:pt>
                <c:pt idx="9787">
                  <c:v>38.110347054474367</c:v>
                </c:pt>
                <c:pt idx="9788">
                  <c:v>38.588384505186497</c:v>
                </c:pt>
                <c:pt idx="9789">
                  <c:v>38.613470760784402</c:v>
                </c:pt>
                <c:pt idx="9790">
                  <c:v>37.16286733730805</c:v>
                </c:pt>
                <c:pt idx="9791">
                  <c:v>37.959479872298942</c:v>
                </c:pt>
                <c:pt idx="9792">
                  <c:v>37.263562008287643</c:v>
                </c:pt>
                <c:pt idx="9793">
                  <c:v>37.490037605844755</c:v>
                </c:pt>
                <c:pt idx="9794">
                  <c:v>38.689079176166103</c:v>
                </c:pt>
                <c:pt idx="9795">
                  <c:v>37.305488983813483</c:v>
                </c:pt>
                <c:pt idx="9796">
                  <c:v>35.292994158573315</c:v>
                </c:pt>
                <c:pt idx="9797">
                  <c:v>35.838044840409196</c:v>
                </c:pt>
                <c:pt idx="9798">
                  <c:v>38.563298249588591</c:v>
                </c:pt>
                <c:pt idx="9799">
                  <c:v>38.060174543278549</c:v>
                </c:pt>
                <c:pt idx="9800">
                  <c:v>39.234129858001978</c:v>
                </c:pt>
                <c:pt idx="9801">
                  <c:v>37.406183654793082</c:v>
                </c:pt>
                <c:pt idx="9802">
                  <c:v>34.873724403314945</c:v>
                </c:pt>
                <c:pt idx="9803">
                  <c:v>34.580235574634088</c:v>
                </c:pt>
                <c:pt idx="9804">
                  <c:v>32.90315655360061</c:v>
                </c:pt>
                <c:pt idx="9805">
                  <c:v>28.517664843315668</c:v>
                </c:pt>
                <c:pt idx="9806">
                  <c:v>28.433810892263995</c:v>
                </c:pt>
                <c:pt idx="9807">
                  <c:v>29.901255035668289</c:v>
                </c:pt>
                <c:pt idx="9808">
                  <c:v>28.408724636666083</c:v>
                </c:pt>
                <c:pt idx="9809">
                  <c:v>29.079556245079477</c:v>
                </c:pt>
                <c:pt idx="9810">
                  <c:v>28.811153671996525</c:v>
                </c:pt>
                <c:pt idx="9811">
                  <c:v>31.11713732591755</c:v>
                </c:pt>
                <c:pt idx="9812">
                  <c:v>33.951330941746534</c:v>
                </c:pt>
                <c:pt idx="9813">
                  <c:v>30.932588703886278</c:v>
                </c:pt>
                <c:pt idx="9814">
                  <c:v>30.177903144421212</c:v>
                </c:pt>
                <c:pt idx="9815">
                  <c:v>28.945180134244016</c:v>
                </c:pt>
                <c:pt idx="9816">
                  <c:v>32.592827004991832</c:v>
                </c:pt>
                <c:pt idx="9817">
                  <c:v>32.282497456383041</c:v>
                </c:pt>
                <c:pt idx="9818">
                  <c:v>33.791868575313167</c:v>
                </c:pt>
                <c:pt idx="9819">
                  <c:v>32.601072540661811</c:v>
                </c:pt>
                <c:pt idx="9820">
                  <c:v>32.64299951618765</c:v>
                </c:pt>
                <c:pt idx="9821">
                  <c:v>34.152370635117769</c:v>
                </c:pt>
                <c:pt idx="9822">
                  <c:v>32.894561369342668</c:v>
                </c:pt>
                <c:pt idx="9823">
                  <c:v>31.955327187846326</c:v>
                </c:pt>
                <c:pt idx="9824">
                  <c:v>31.812705541340886</c:v>
                </c:pt>
                <c:pt idx="9825">
                  <c:v>32.458450894156371</c:v>
                </c:pt>
                <c:pt idx="9826">
                  <c:v>34.621812901571964</c:v>
                </c:pt>
                <c:pt idx="9827">
                  <c:v>35.024241936902406</c:v>
                </c:pt>
                <c:pt idx="9828">
                  <c:v>35.191949839005751</c:v>
                </c:pt>
                <c:pt idx="9829">
                  <c:v>35.485438667686608</c:v>
                </c:pt>
                <c:pt idx="9830">
                  <c:v>35.887867703017051</c:v>
                </c:pt>
                <c:pt idx="9831">
                  <c:v>37.757740881751779</c:v>
                </c:pt>
                <c:pt idx="9832">
                  <c:v>36.499931615976678</c:v>
                </c:pt>
                <c:pt idx="9833">
                  <c:v>35.082659983768202</c:v>
                </c:pt>
                <c:pt idx="9834">
                  <c:v>38.587685208010576</c:v>
                </c:pt>
                <c:pt idx="9835">
                  <c:v>41.522573494819156</c:v>
                </c:pt>
                <c:pt idx="9836">
                  <c:v>43.107553029130976</c:v>
                </c:pt>
                <c:pt idx="9837">
                  <c:v>43.484895808863506</c:v>
                </c:pt>
                <c:pt idx="9838">
                  <c:v>45.497390634103681</c:v>
                </c:pt>
                <c:pt idx="9839">
                  <c:v>44.951990303679842</c:v>
                </c:pt>
                <c:pt idx="9840">
                  <c:v>43.383851489295942</c:v>
                </c:pt>
                <c:pt idx="9841">
                  <c:v>42.955986549779631</c:v>
                </c:pt>
                <c:pt idx="9842">
                  <c:v>41.975175041345416</c:v>
                </c:pt>
                <c:pt idx="9843">
                  <c:v>40.910159933271565</c:v>
                </c:pt>
                <c:pt idx="9844">
                  <c:v>42.838800807460068</c:v>
                </c:pt>
                <c:pt idx="9845">
                  <c:v>43.073521940687151</c:v>
                </c:pt>
                <c:pt idx="9846">
                  <c:v>41.958334321417489</c:v>
                </c:pt>
                <c:pt idx="9847">
                  <c:v>42.234982430170419</c:v>
                </c:pt>
                <c:pt idx="9848">
                  <c:v>39.400788814341446</c:v>
                </c:pt>
                <c:pt idx="9849">
                  <c:v>40.524571617869057</c:v>
                </c:pt>
                <c:pt idx="9850">
                  <c:v>38.12613882863841</c:v>
                </c:pt>
                <c:pt idx="9851">
                  <c:v>36.834997771595411</c:v>
                </c:pt>
                <c:pt idx="9852">
                  <c:v>36.650798798152103</c:v>
                </c:pt>
                <c:pt idx="9853">
                  <c:v>36.499931615976678</c:v>
                </c:pt>
                <c:pt idx="9854">
                  <c:v>37.061823017740487</c:v>
                </c:pt>
                <c:pt idx="9855">
                  <c:v>35.049328192500312</c:v>
                </c:pt>
                <c:pt idx="9856">
                  <c:v>37.011650506544662</c:v>
                </c:pt>
                <c:pt idx="9857">
                  <c:v>34.2276294019115</c:v>
                </c:pt>
                <c:pt idx="9858">
                  <c:v>35.124936607882006</c:v>
                </c:pt>
                <c:pt idx="9859">
                  <c:v>37.321980055153453</c:v>
                </c:pt>
                <c:pt idx="9860">
                  <c:v>35.829449656151247</c:v>
                </c:pt>
                <c:pt idx="9861">
                  <c:v>37.003404970874676</c:v>
                </c:pt>
                <c:pt idx="9862">
                  <c:v>35.074764096686188</c:v>
                </c:pt>
                <c:pt idx="9863">
                  <c:v>33.162963942425613</c:v>
                </c:pt>
                <c:pt idx="9864">
                  <c:v>31.98900862770218</c:v>
                </c:pt>
                <c:pt idx="9865">
                  <c:v>30.856980288504584</c:v>
                </c:pt>
                <c:pt idx="9866">
                  <c:v>33.540306722158142</c:v>
                </c:pt>
                <c:pt idx="9867">
                  <c:v>31.443957945866298</c:v>
                </c:pt>
                <c:pt idx="9868">
                  <c:v>33.137877686827707</c:v>
                </c:pt>
                <c:pt idx="9869">
                  <c:v>34.395686952602809</c:v>
                </c:pt>
                <c:pt idx="9870">
                  <c:v>38.185955469856054</c:v>
                </c:pt>
                <c:pt idx="9871">
                  <c:v>39.150275906950306</c:v>
                </c:pt>
                <c:pt idx="9872">
                  <c:v>39.301143089125731</c:v>
                </c:pt>
                <c:pt idx="9873">
                  <c:v>40.366158197199574</c:v>
                </c:pt>
                <c:pt idx="9874">
                  <c:v>40.558952354900832</c:v>
                </c:pt>
                <c:pt idx="9875">
                  <c:v>41.523272791995076</c:v>
                </c:pt>
                <c:pt idx="9876">
                  <c:v>36.600975935544234</c:v>
                </c:pt>
                <c:pt idx="9877">
                  <c:v>37.900712176845182</c:v>
                </c:pt>
                <c:pt idx="9878">
                  <c:v>37.39758847053514</c:v>
                </c:pt>
                <c:pt idx="9879">
                  <c:v>36.684829886595914</c:v>
                </c:pt>
                <c:pt idx="9880">
                  <c:v>31.318177019288793</c:v>
                </c:pt>
                <c:pt idx="9881">
                  <c:v>32.575986285063898</c:v>
                </c:pt>
                <c:pt idx="9882">
                  <c:v>30.161062424493284</c:v>
                </c:pt>
                <c:pt idx="9883">
                  <c:v>32.483886798342247</c:v>
                </c:pt>
                <c:pt idx="9884">
                  <c:v>30.639099875205414</c:v>
                </c:pt>
                <c:pt idx="9885">
                  <c:v>25.565935836579161</c:v>
                </c:pt>
                <c:pt idx="9886">
                  <c:v>27.150915370890974</c:v>
                </c:pt>
                <c:pt idx="9887">
                  <c:v>30.211584584277066</c:v>
                </c:pt>
                <c:pt idx="9888">
                  <c:v>29.414972049286167</c:v>
                </c:pt>
                <c:pt idx="9889">
                  <c:v>28.576432538769428</c:v>
                </c:pt>
                <c:pt idx="9890">
                  <c:v>28.677127209749035</c:v>
                </c:pt>
                <c:pt idx="9891">
                  <c:v>28.241016734562738</c:v>
                </c:pt>
                <c:pt idx="9892">
                  <c:v>23.00014479383313</c:v>
                </c:pt>
                <c:pt idx="9893">
                  <c:v>20.274891384653731</c:v>
                </c:pt>
                <c:pt idx="9894">
                  <c:v>19.939475580447038</c:v>
                </c:pt>
                <c:pt idx="9895">
                  <c:v>20.694161139912101</c:v>
                </c:pt>
                <c:pt idx="9896">
                  <c:v>20.316818360179568</c:v>
                </c:pt>
                <c:pt idx="9897">
                  <c:v>15.285581297079144</c:v>
                </c:pt>
                <c:pt idx="9898">
                  <c:v>12.099131157115547</c:v>
                </c:pt>
                <c:pt idx="9899">
                  <c:v>11.596007450805505</c:v>
                </c:pt>
                <c:pt idx="9900">
                  <c:v>10.29627120950456</c:v>
                </c:pt>
                <c:pt idx="9901">
                  <c:v>9.1391566147090586</c:v>
                </c:pt>
                <c:pt idx="9902">
                  <c:v>6.0784874013229677</c:v>
                </c:pt>
                <c:pt idx="9903">
                  <c:v>6.1204143768488057</c:v>
                </c:pt>
                <c:pt idx="9904">
                  <c:v>7.7555664223564422</c:v>
                </c:pt>
                <c:pt idx="9905">
                  <c:v>4.7955918799499502</c:v>
                </c:pt>
                <c:pt idx="9906">
                  <c:v>4.1416009914644887</c:v>
                </c:pt>
                <c:pt idx="9907">
                  <c:v>5.7097398058483799</c:v>
                </c:pt>
                <c:pt idx="9908">
                  <c:v>7.3448918513560146</c:v>
                </c:pt>
                <c:pt idx="9909">
                  <c:v>7.3868188268818527</c:v>
                </c:pt>
                <c:pt idx="9910">
                  <c:v>8.2672853129244253</c:v>
                </c:pt>
                <c:pt idx="9911">
                  <c:v>7.5125997534593631</c:v>
                </c:pt>
                <c:pt idx="9912">
                  <c:v>7.3868188268818527</c:v>
                </c:pt>
                <c:pt idx="9913">
                  <c:v>9.1896787744928368</c:v>
                </c:pt>
                <c:pt idx="9914">
                  <c:v>10.405561064742106</c:v>
                </c:pt>
                <c:pt idx="9915">
                  <c:v>10.799744564402562</c:v>
                </c:pt>
                <c:pt idx="9916">
                  <c:v>8.4099069594298648</c:v>
                </c:pt>
                <c:pt idx="9917">
                  <c:v>8.20027208180068</c:v>
                </c:pt>
                <c:pt idx="9918">
                  <c:v>6.5651200362930426</c:v>
                </c:pt>
                <c:pt idx="9919">
                  <c:v>7.9236239730477509</c:v>
                </c:pt>
                <c:pt idx="9920">
                  <c:v>8.5525286059353007</c:v>
                </c:pt>
                <c:pt idx="9921">
                  <c:v>6.8754495849018289</c:v>
                </c:pt>
                <c:pt idx="9922">
                  <c:v>4.5275389554549639</c:v>
                </c:pt>
                <c:pt idx="9923">
                  <c:v>3.3535836407315331</c:v>
                </c:pt>
                <c:pt idx="9924">
                  <c:v>2.9343138854731636</c:v>
                </c:pt>
                <c:pt idx="9925">
                  <c:v>2.5318848501427222</c:v>
                </c:pt>
                <c:pt idx="9926">
                  <c:v>2.9343138854731636</c:v>
                </c:pt>
                <c:pt idx="9927">
                  <c:v>2.5318848501427222</c:v>
                </c:pt>
                <c:pt idx="9928">
                  <c:v>2.9343138854731636</c:v>
                </c:pt>
                <c:pt idx="9929">
                  <c:v>2.6576657767202327</c:v>
                </c:pt>
                <c:pt idx="9930">
                  <c:v>2.6157388011943956</c:v>
                </c:pt>
                <c:pt idx="9931">
                  <c:v>2.5318848501427222</c:v>
                </c:pt>
                <c:pt idx="9932">
                  <c:v>2.1294558148122809</c:v>
                </c:pt>
                <c:pt idx="9933">
                  <c:v>2.7332741921019226</c:v>
                </c:pt>
                <c:pt idx="9934">
                  <c:v>6.3389940873238926</c:v>
                </c:pt>
                <c:pt idx="9935">
                  <c:v>5.7351757100342491</c:v>
                </c:pt>
                <c:pt idx="9936">
                  <c:v>4.1419506400524506</c:v>
                </c:pt>
                <c:pt idx="9937">
                  <c:v>4.3515855176816336</c:v>
                </c:pt>
                <c:pt idx="9938">
                  <c:v>4.5192934197849821</c:v>
                </c:pt>
                <c:pt idx="9939">
                  <c:v>3.1188625075044376</c:v>
                </c:pt>
                <c:pt idx="9940">
                  <c:v>2.993081580926928</c:v>
                </c:pt>
                <c:pt idx="9941">
                  <c:v>2.6995927522460699</c:v>
                </c:pt>
                <c:pt idx="9942">
                  <c:v>2.5318848501427222</c:v>
                </c:pt>
                <c:pt idx="9943">
                  <c:v>2.5738118256685594</c:v>
                </c:pt>
                <c:pt idx="9944">
                  <c:v>2.5738118256685594</c:v>
                </c:pt>
                <c:pt idx="9945">
                  <c:v>2.2133097658639551</c:v>
                </c:pt>
                <c:pt idx="9946">
                  <c:v>2.7415197277719061</c:v>
                </c:pt>
                <c:pt idx="9947">
                  <c:v>2.5738118256685594</c:v>
                </c:pt>
                <c:pt idx="9948">
                  <c:v>2.6995927522460699</c:v>
                </c:pt>
                <c:pt idx="9949">
                  <c:v>2.6576657767202327</c:v>
                </c:pt>
                <c:pt idx="9950">
                  <c:v>3.1858757386281846</c:v>
                </c:pt>
                <c:pt idx="9951">
                  <c:v>3.1858757386281846</c:v>
                </c:pt>
                <c:pt idx="9952">
                  <c:v>3.6302317494844631</c:v>
                </c:pt>
                <c:pt idx="9953">
                  <c:v>4.0495015047428327</c:v>
                </c:pt>
                <c:pt idx="9954">
                  <c:v>7.5964537045110374</c:v>
                </c:pt>
                <c:pt idx="9955">
                  <c:v>8.9295217370798738</c:v>
                </c:pt>
                <c:pt idx="9956">
                  <c:v>10.270835305318691</c:v>
                </c:pt>
                <c:pt idx="9957">
                  <c:v>11.620744057815454</c:v>
                </c:pt>
                <c:pt idx="9958">
                  <c:v>13.750424625375189</c:v>
                </c:pt>
                <c:pt idx="9959">
                  <c:v>15.603457084181997</c:v>
                </c:pt>
                <c:pt idx="9960">
                  <c:v>18.370637468887228</c:v>
                </c:pt>
                <c:pt idx="9961">
                  <c:v>19.536347247940672</c:v>
                </c:pt>
                <c:pt idx="9962">
                  <c:v>19.896849307745281</c:v>
                </c:pt>
                <c:pt idx="9963">
                  <c:v>20.34120531860156</c:v>
                </c:pt>
                <c:pt idx="9964">
                  <c:v>21.724445862366213</c:v>
                </c:pt>
                <c:pt idx="9965">
                  <c:v>20.936428511633256</c:v>
                </c:pt>
                <c:pt idx="9966">
                  <c:v>21.162904109190368</c:v>
                </c:pt>
                <c:pt idx="9967">
                  <c:v>21.053963902540787</c:v>
                </c:pt>
                <c:pt idx="9968">
                  <c:v>20.416813733983251</c:v>
                </c:pt>
                <c:pt idx="9969">
                  <c:v>25.984506294661603</c:v>
                </c:pt>
                <c:pt idx="9970">
                  <c:v>31.409577208834524</c:v>
                </c:pt>
                <c:pt idx="9971">
                  <c:v>34.084308458230147</c:v>
                </c:pt>
                <c:pt idx="9972">
                  <c:v>30.780672575946969</c:v>
                </c:pt>
                <c:pt idx="9973">
                  <c:v>28.558542873077617</c:v>
                </c:pt>
                <c:pt idx="9974">
                  <c:v>33.740647118353465</c:v>
                </c:pt>
                <c:pt idx="9975">
                  <c:v>37.614419938070419</c:v>
                </c:pt>
                <c:pt idx="9976">
                  <c:v>35.585084392902324</c:v>
                </c:pt>
                <c:pt idx="9977">
                  <c:v>35.115642126448144</c:v>
                </c:pt>
                <c:pt idx="9978">
                  <c:v>38.226483851030046</c:v>
                </c:pt>
                <c:pt idx="9979">
                  <c:v>35.559998137304412</c:v>
                </c:pt>
                <c:pt idx="9980">
                  <c:v>34.536910004756407</c:v>
                </c:pt>
                <c:pt idx="9981">
                  <c:v>35.484389721922732</c:v>
                </c:pt>
                <c:pt idx="9982">
                  <c:v>36.222234561459864</c:v>
                </c:pt>
                <c:pt idx="9983">
                  <c:v>35.165814637643955</c:v>
                </c:pt>
                <c:pt idx="9984">
                  <c:v>35.744197110747727</c:v>
                </c:pt>
                <c:pt idx="9985">
                  <c:v>35.844891781727334</c:v>
                </c:pt>
                <c:pt idx="9986">
                  <c:v>37.421276131781205</c:v>
                </c:pt>
                <c:pt idx="9987">
                  <c:v>36.389942463563209</c:v>
                </c:pt>
                <c:pt idx="9988">
                  <c:v>36.809212218821578</c:v>
                </c:pt>
                <c:pt idx="9989">
                  <c:v>38.444364264329216</c:v>
                </c:pt>
                <c:pt idx="9990">
                  <c:v>39.584638139196791</c:v>
                </c:pt>
                <c:pt idx="9991">
                  <c:v>40.456859089569384</c:v>
                </c:pt>
                <c:pt idx="9992">
                  <c:v>41.991316464097416</c:v>
                </c:pt>
                <c:pt idx="9993">
                  <c:v>39.811113736753903</c:v>
                </c:pt>
                <c:pt idx="9994">
                  <c:v>39.559551883598886</c:v>
                </c:pt>
                <c:pt idx="9995">
                  <c:v>41.530119733313221</c:v>
                </c:pt>
                <c:pt idx="9996">
                  <c:v>42.184110621798673</c:v>
                </c:pt>
                <c:pt idx="9997">
                  <c:v>42.913360277077871</c:v>
                </c:pt>
                <c:pt idx="9998">
                  <c:v>40.967878682961448</c:v>
                </c:pt>
                <c:pt idx="9999">
                  <c:v>40.255120099022221</c:v>
                </c:pt>
                <c:pt idx="10000">
                  <c:v>41.051732634013121</c:v>
                </c:pt>
                <c:pt idx="10001">
                  <c:v>39.668142441660507</c:v>
                </c:pt>
                <c:pt idx="10002">
                  <c:v>40.188106867898476</c:v>
                </c:pt>
                <c:pt idx="10003">
                  <c:v>39.601129210536762</c:v>
                </c:pt>
                <c:pt idx="10004">
                  <c:v>40.5403633920331</c:v>
                </c:pt>
                <c:pt idx="10005">
                  <c:v>41.563451524581112</c:v>
                </c:pt>
                <c:pt idx="10006">
                  <c:v>41.999561999767401</c:v>
                </c:pt>
                <c:pt idx="10007">
                  <c:v>43.508933118697534</c:v>
                </c:pt>
                <c:pt idx="10008">
                  <c:v>43.760494971852552</c:v>
                </c:pt>
                <c:pt idx="10009">
                  <c:v>43.089663363439165</c:v>
                </c:pt>
                <c:pt idx="10010">
                  <c:v>43.928202873955904</c:v>
                </c:pt>
                <c:pt idx="10011">
                  <c:v>43.316138960996277</c:v>
                </c:pt>
                <c:pt idx="10012">
                  <c:v>43.332979680924204</c:v>
                </c:pt>
                <c:pt idx="10013">
                  <c:v>40.918055820353594</c:v>
                </c:pt>
                <c:pt idx="10014">
                  <c:v>41.043836746931106</c:v>
                </c:pt>
                <c:pt idx="10015">
                  <c:v>43.098258547697107</c:v>
                </c:pt>
                <c:pt idx="10016">
                  <c:v>42.637061816912897</c:v>
                </c:pt>
                <c:pt idx="10017">
                  <c:v>43.140185523222947</c:v>
                </c:pt>
                <c:pt idx="10018">
                  <c:v>42.637061816912897</c:v>
                </c:pt>
                <c:pt idx="10019">
                  <c:v>42.402340683685814</c:v>
                </c:pt>
                <c:pt idx="10020">
                  <c:v>42.570048585789159</c:v>
                </c:pt>
                <c:pt idx="10021">
                  <c:v>41.647655124220741</c:v>
                </c:pt>
                <c:pt idx="10022">
                  <c:v>42.838451158872104</c:v>
                </c:pt>
                <c:pt idx="10023">
                  <c:v>42.897218854325864</c:v>
                </c:pt>
                <c:pt idx="10024">
                  <c:v>43.316488609584233</c:v>
                </c:pt>
                <c:pt idx="10025">
                  <c:v>44.071174169049293</c:v>
                </c:pt>
                <c:pt idx="10026">
                  <c:v>43.668745133718858</c:v>
                </c:pt>
                <c:pt idx="10027">
                  <c:v>45.823861605464465</c:v>
                </c:pt>
                <c:pt idx="10028">
                  <c:v>44.314490486534332</c:v>
                </c:pt>
                <c:pt idx="10029">
                  <c:v>43.618572622523033</c:v>
                </c:pt>
                <c:pt idx="10030">
                  <c:v>40.683684335714453</c:v>
                </c:pt>
                <c:pt idx="10031">
                  <c:v>40.071620422754833</c:v>
                </c:pt>
                <c:pt idx="10032">
                  <c:v>40.239328324858178</c:v>
                </c:pt>
                <c:pt idx="10033">
                  <c:v>38.956432803485164</c:v>
                </c:pt>
                <c:pt idx="10034">
                  <c:v>41.681686212664559</c:v>
                </c:pt>
                <c:pt idx="10035">
                  <c:v>38.554003768154722</c:v>
                </c:pt>
                <c:pt idx="10036">
                  <c:v>39.727959082878158</c:v>
                </c:pt>
                <c:pt idx="10037">
                  <c:v>39.560251180774806</c:v>
                </c:pt>
                <c:pt idx="10038">
                  <c:v>38.528917512556809</c:v>
                </c:pt>
                <c:pt idx="10039">
                  <c:v>40.834901166477842</c:v>
                </c:pt>
                <c:pt idx="10040">
                  <c:v>40.289850484641953</c:v>
                </c:pt>
                <c:pt idx="10041">
                  <c:v>40.625266288848657</c:v>
                </c:pt>
                <c:pt idx="10042">
                  <c:v>36.617117358296248</c:v>
                </c:pt>
                <c:pt idx="10043">
                  <c:v>32.818603305373017</c:v>
                </c:pt>
                <c:pt idx="10044">
                  <c:v>32.500028221094247</c:v>
                </c:pt>
                <c:pt idx="10045">
                  <c:v>32.122685441361718</c:v>
                </c:pt>
                <c:pt idx="10046">
                  <c:v>34.361655864158998</c:v>
                </c:pt>
                <c:pt idx="10047">
                  <c:v>32.24846636793923</c:v>
                </c:pt>
                <c:pt idx="10048">
                  <c:v>26.18589563662081</c:v>
                </c:pt>
                <c:pt idx="10049">
                  <c:v>29.347259520986501</c:v>
                </c:pt>
                <c:pt idx="10050">
                  <c:v>25.087548737279068</c:v>
                </c:pt>
                <c:pt idx="10051">
                  <c:v>23.703958544926447</c:v>
                </c:pt>
                <c:pt idx="10052">
                  <c:v>29.406027216440261</c:v>
                </c:pt>
                <c:pt idx="10053">
                  <c:v>31.938486467918398</c:v>
                </c:pt>
                <c:pt idx="10054">
                  <c:v>29.733197484976973</c:v>
                </c:pt>
                <c:pt idx="10055">
                  <c:v>26.353953187312115</c:v>
                </c:pt>
                <c:pt idx="10056">
                  <c:v>15.494866526120372</c:v>
                </c:pt>
                <c:pt idx="10057">
                  <c:v>18.362741581805203</c:v>
                </c:pt>
                <c:pt idx="10058">
                  <c:v>21.842680550449661</c:v>
                </c:pt>
                <c:pt idx="10059">
                  <c:v>21.59111869729464</c:v>
                </c:pt>
                <c:pt idx="10060">
                  <c:v>22.639293085440563</c:v>
                </c:pt>
                <c:pt idx="10061">
                  <c:v>22.597366109914727</c:v>
                </c:pt>
                <c:pt idx="10062">
                  <c:v>19.830185725209493</c:v>
                </c:pt>
                <c:pt idx="10063">
                  <c:v>18.572376459434384</c:v>
                </c:pt>
                <c:pt idx="10064">
                  <c:v>17.037919084906353</c:v>
                </c:pt>
                <c:pt idx="10065">
                  <c:v>20.517858053550814</c:v>
                </c:pt>
                <c:pt idx="10066">
                  <c:v>19.721245518559911</c:v>
                </c:pt>
                <c:pt idx="10067">
                  <c:v>13.700601762767331</c:v>
                </c:pt>
                <c:pt idx="10068">
                  <c:v>8.6862054195948346</c:v>
                </c:pt>
                <c:pt idx="10069">
                  <c:v>7.30261522724222</c:v>
                </c:pt>
                <c:pt idx="10070">
                  <c:v>7.5961040559230772</c:v>
                </c:pt>
                <c:pt idx="10071">
                  <c:v>9.9608554052978668</c:v>
                </c:pt>
                <c:pt idx="10072">
                  <c:v>12.015277206063875</c:v>
                </c:pt>
                <c:pt idx="10073">
                  <c:v>10.883248866866278</c:v>
                </c:pt>
                <c:pt idx="10074">
                  <c:v>10.942016562320042</c:v>
                </c:pt>
                <c:pt idx="10075">
                  <c:v>9.6842072965449368</c:v>
                </c:pt>
                <c:pt idx="10076">
                  <c:v>9.0133756881315463</c:v>
                </c:pt>
                <c:pt idx="10077">
                  <c:v>6.1791820723025674</c:v>
                </c:pt>
                <c:pt idx="10078">
                  <c:v>4.8375188554757864</c:v>
                </c:pt>
                <c:pt idx="10079">
                  <c:v>4.8375188554757864</c:v>
                </c:pt>
                <c:pt idx="10080">
                  <c:v>4.3512358690936734</c:v>
                </c:pt>
                <c:pt idx="10081">
                  <c:v>4.3093088935678354</c:v>
                </c:pt>
                <c:pt idx="10082">
                  <c:v>4.7285786488262049</c:v>
                </c:pt>
                <c:pt idx="10083">
                  <c:v>5.7599123170441979</c:v>
                </c:pt>
                <c:pt idx="10084">
                  <c:v>5.3155563061879212</c:v>
                </c:pt>
                <c:pt idx="10085">
                  <c:v>5.7348260614462889</c:v>
                </c:pt>
                <c:pt idx="10086">
                  <c:v>6.5984518275609352</c:v>
                </c:pt>
                <c:pt idx="10087">
                  <c:v>5.1059214285587364</c:v>
                </c:pt>
                <c:pt idx="10088">
                  <c:v>5.7097398058483799</c:v>
                </c:pt>
                <c:pt idx="10089">
                  <c:v>7.0514030226751574</c:v>
                </c:pt>
                <c:pt idx="10090">
                  <c:v>4.7873463442799684</c:v>
                </c:pt>
                <c:pt idx="10091">
                  <c:v>3.3367429208036059</c:v>
                </c:pt>
                <c:pt idx="10092">
                  <c:v>3.7810989316598844</c:v>
                </c:pt>
                <c:pt idx="10093">
                  <c:v>3.7391719561340464</c:v>
                </c:pt>
                <c:pt idx="10094">
                  <c:v>3.7391719561340464</c:v>
                </c:pt>
                <c:pt idx="10095">
                  <c:v>5.3994102572395954</c:v>
                </c:pt>
                <c:pt idx="10096">
                  <c:v>6.0114741701992189</c:v>
                </c:pt>
                <c:pt idx="10097">
                  <c:v>7.7974933978822785</c:v>
                </c:pt>
                <c:pt idx="10098">
                  <c:v>10.740627220360842</c:v>
                </c:pt>
                <c:pt idx="10099">
                  <c:v>12.702599885817229</c:v>
                </c:pt>
                <c:pt idx="10100">
                  <c:v>16.215870645729577</c:v>
                </c:pt>
                <c:pt idx="10101">
                  <c:v>20.861169744839525</c:v>
                </c:pt>
                <c:pt idx="10102">
                  <c:v>24.852477955464007</c:v>
                </c:pt>
                <c:pt idx="10103">
                  <c:v>29.514617774501883</c:v>
                </c:pt>
                <c:pt idx="10104">
                  <c:v>29.732498187801053</c:v>
                </c:pt>
                <c:pt idx="10105">
                  <c:v>33.39698577847679</c:v>
                </c:pt>
                <c:pt idx="10106">
                  <c:v>35.895763590099072</c:v>
                </c:pt>
                <c:pt idx="10107">
                  <c:v>40.138633653878578</c:v>
                </c:pt>
                <c:pt idx="10108">
                  <c:v>42.528121610263319</c:v>
                </c:pt>
                <c:pt idx="10109">
                  <c:v>42.678988792438737</c:v>
                </c:pt>
                <c:pt idx="10110">
                  <c:v>42.653552888252868</c:v>
                </c:pt>
                <c:pt idx="10111">
                  <c:v>41.61362403577693</c:v>
                </c:pt>
                <c:pt idx="10112">
                  <c:v>42.150429181942826</c:v>
                </c:pt>
                <c:pt idx="10113">
                  <c:v>45.127244444277245</c:v>
                </c:pt>
                <c:pt idx="10114">
                  <c:v>44.850596335524308</c:v>
                </c:pt>
                <c:pt idx="10115">
                  <c:v>45.144085164205173</c:v>
                </c:pt>
                <c:pt idx="10116">
                  <c:v>46.804323465310716</c:v>
                </c:pt>
                <c:pt idx="10117">
                  <c:v>46.86274151217652</c:v>
                </c:pt>
                <c:pt idx="10118">
                  <c:v>44.304846356512506</c:v>
                </c:pt>
                <c:pt idx="10119">
                  <c:v>43.391048079202044</c:v>
                </c:pt>
                <c:pt idx="10120">
                  <c:v>45.462310599895979</c:v>
                </c:pt>
                <c:pt idx="10121">
                  <c:v>48.212650264673286</c:v>
                </c:pt>
                <c:pt idx="10122">
                  <c:v>46.124547024051417</c:v>
                </c:pt>
                <c:pt idx="10123">
                  <c:v>45.6715958289372</c:v>
                </c:pt>
                <c:pt idx="10124">
                  <c:v>42.334278506798178</c:v>
                </c:pt>
                <c:pt idx="10125">
                  <c:v>39.256768573484159</c:v>
                </c:pt>
                <c:pt idx="10126">
                  <c:v>43.474552381665752</c:v>
                </c:pt>
                <c:pt idx="10127">
                  <c:v>42.887574724304038</c:v>
                </c:pt>
                <c:pt idx="10128">
                  <c:v>45.202153562483012</c:v>
                </c:pt>
                <c:pt idx="10129">
                  <c:v>46.351022621608536</c:v>
                </c:pt>
                <c:pt idx="10130">
                  <c:v>48.438776213642434</c:v>
                </c:pt>
                <c:pt idx="10131">
                  <c:v>48.354922262590762</c:v>
                </c:pt>
                <c:pt idx="10132">
                  <c:v>48.002665738456137</c:v>
                </c:pt>
                <c:pt idx="10133">
                  <c:v>46.518380875123917</c:v>
                </c:pt>
                <c:pt idx="10134">
                  <c:v>47.373761105568583</c:v>
                </c:pt>
                <c:pt idx="10135">
                  <c:v>47.86863927620864</c:v>
                </c:pt>
                <c:pt idx="10136">
                  <c:v>46.316991533164718</c:v>
                </c:pt>
                <c:pt idx="10137">
                  <c:v>43.323335550902378</c:v>
                </c:pt>
                <c:pt idx="10138">
                  <c:v>42.971079026767761</c:v>
                </c:pt>
                <c:pt idx="10139">
                  <c:v>40.93349794592968</c:v>
                </c:pt>
                <c:pt idx="10140">
                  <c:v>41.26891375013637</c:v>
                </c:pt>
                <c:pt idx="10141">
                  <c:v>43.415784686211985</c:v>
                </c:pt>
                <c:pt idx="10142">
                  <c:v>43.566651868387417</c:v>
                </c:pt>
                <c:pt idx="10143">
                  <c:v>43.734359770490762</c:v>
                </c:pt>
                <c:pt idx="10144">
                  <c:v>44.355018867708331</c:v>
                </c:pt>
                <c:pt idx="10145">
                  <c:v>45.696682084535112</c:v>
                </c:pt>
                <c:pt idx="10146">
                  <c:v>45.067777451647558</c:v>
                </c:pt>
                <c:pt idx="10147">
                  <c:v>41.109801032290967</c:v>
                </c:pt>
                <c:pt idx="10148">
                  <c:v>42.812315957510314</c:v>
                </c:pt>
                <c:pt idx="10149">
                  <c:v>47.290256803104874</c:v>
                </c:pt>
                <c:pt idx="10150">
                  <c:v>48.531225348952049</c:v>
                </c:pt>
                <c:pt idx="10151">
                  <c:v>48.598238580075794</c:v>
                </c:pt>
                <c:pt idx="10152">
                  <c:v>46.376108877206441</c:v>
                </c:pt>
                <c:pt idx="10153">
                  <c:v>47.25657536324902</c:v>
                </c:pt>
                <c:pt idx="10154">
                  <c:v>49.026103519592105</c:v>
                </c:pt>
                <c:pt idx="10155">
                  <c:v>48.464212117828303</c:v>
                </c:pt>
                <c:pt idx="10156">
                  <c:v>47.835307484940749</c:v>
                </c:pt>
                <c:pt idx="10157">
                  <c:v>47.810221229342844</c:v>
                </c:pt>
                <c:pt idx="10158">
                  <c:v>46.946595463228192</c:v>
                </c:pt>
                <c:pt idx="10159">
                  <c:v>47.449719169538234</c:v>
                </c:pt>
                <c:pt idx="10160">
                  <c:v>48.3050993999829</c:v>
                </c:pt>
                <c:pt idx="10161">
                  <c:v>48.179318473405388</c:v>
                </c:pt>
                <c:pt idx="10162">
                  <c:v>47.231838756239064</c:v>
                </c:pt>
                <c:pt idx="10163">
                  <c:v>46.334531550268565</c:v>
                </c:pt>
                <c:pt idx="10164">
                  <c:v>43.399643263459986</c:v>
                </c:pt>
                <c:pt idx="10165">
                  <c:v>44.02854789634754</c:v>
                </c:pt>
                <c:pt idx="10166">
                  <c:v>41.596783315849002</c:v>
                </c:pt>
                <c:pt idx="10167">
                  <c:v>44.447817651605909</c:v>
                </c:pt>
                <c:pt idx="10168">
                  <c:v>43.693132092140843</c:v>
                </c:pt>
                <c:pt idx="10169">
                  <c:v>43.081068179181216</c:v>
                </c:pt>
                <c:pt idx="10170">
                  <c:v>42.997214228129543</c:v>
                </c:pt>
                <c:pt idx="10171">
                  <c:v>41.043487098343142</c:v>
                </c:pt>
                <c:pt idx="10172">
                  <c:v>39.617969930464689</c:v>
                </c:pt>
                <c:pt idx="10173">
                  <c:v>39.781555064733048</c:v>
                </c:pt>
                <c:pt idx="10174">
                  <c:v>36.045931475098577</c:v>
                </c:pt>
                <c:pt idx="10175">
                  <c:v>36.094846279878716</c:v>
                </c:pt>
                <c:pt idx="10176">
                  <c:v>34.595328051622211</c:v>
                </c:pt>
                <c:pt idx="10177">
                  <c:v>32.59967394630997</c:v>
                </c:pt>
                <c:pt idx="10178">
                  <c:v>31.970769313422412</c:v>
                </c:pt>
                <c:pt idx="10179">
                  <c:v>32.113390959927855</c:v>
                </c:pt>
                <c:pt idx="10180">
                  <c:v>31.1490705228336</c:v>
                </c:pt>
                <c:pt idx="10181">
                  <c:v>31.29169216933904</c:v>
                </c:pt>
                <c:pt idx="10182">
                  <c:v>30.93119010953443</c:v>
                </c:pt>
                <c:pt idx="10183">
                  <c:v>29.128330161923447</c:v>
                </c:pt>
                <c:pt idx="10184">
                  <c:v>31.434313815844479</c:v>
                </c:pt>
                <c:pt idx="10185">
                  <c:v>32.272853326361222</c:v>
                </c:pt>
                <c:pt idx="10186">
                  <c:v>29.564440637109744</c:v>
                </c:pt>
                <c:pt idx="10187">
                  <c:v>26.713406301352837</c:v>
                </c:pt>
                <c:pt idx="10188">
                  <c:v>26.14326936391905</c:v>
                </c:pt>
                <c:pt idx="10189">
                  <c:v>26.076256132795297</c:v>
                </c:pt>
                <c:pt idx="10190">
                  <c:v>27.96297003145796</c:v>
                </c:pt>
                <c:pt idx="10191">
                  <c:v>27.459846325147918</c:v>
                </c:pt>
                <c:pt idx="10192">
                  <c:v>23.787113198802199</c:v>
                </c:pt>
                <c:pt idx="10193">
                  <c:v>25.481032939763605</c:v>
                </c:pt>
                <c:pt idx="10194">
                  <c:v>29.589876541295613</c:v>
                </c:pt>
                <c:pt idx="10195">
                  <c:v>29.086752834985578</c:v>
                </c:pt>
                <c:pt idx="10196">
                  <c:v>28.474688922025951</c:v>
                </c:pt>
                <c:pt idx="10197">
                  <c:v>27.426514533880027</c:v>
                </c:pt>
                <c:pt idx="10198">
                  <c:v>24.592320918051048</c:v>
                </c:pt>
                <c:pt idx="10199">
                  <c:v>19.368289697249363</c:v>
                </c:pt>
                <c:pt idx="10200">
                  <c:v>16.659877007997899</c:v>
                </c:pt>
                <c:pt idx="10201">
                  <c:v>15.192432864593609</c:v>
                </c:pt>
                <c:pt idx="10202">
                  <c:v>14.479674280654383</c:v>
                </c:pt>
                <c:pt idx="10203">
                  <c:v>13.657975490065571</c:v>
                </c:pt>
                <c:pt idx="10204">
                  <c:v>15.653629595377815</c:v>
                </c:pt>
                <c:pt idx="10205">
                  <c:v>11.075343727391616</c:v>
                </c:pt>
                <c:pt idx="10206">
                  <c:v>10.907635825288267</c:v>
                </c:pt>
                <c:pt idx="10207">
                  <c:v>12.878203675002599</c:v>
                </c:pt>
                <c:pt idx="10208">
                  <c:v>17.615951909422161</c:v>
                </c:pt>
                <c:pt idx="10209">
                  <c:v>13.733583905447261</c:v>
                </c:pt>
                <c:pt idx="10210">
                  <c:v>9.0126763909556225</c:v>
                </c:pt>
                <c:pt idx="10211">
                  <c:v>10.563974485411588</c:v>
                </c:pt>
                <c:pt idx="10212">
                  <c:v>10.287326376658658</c:v>
                </c:pt>
                <c:pt idx="10213">
                  <c:v>8.8618092087802047</c:v>
                </c:pt>
                <c:pt idx="10214">
                  <c:v>9.0882848063373167</c:v>
                </c:pt>
                <c:pt idx="10215">
                  <c:v>8.2916722713464139</c:v>
                </c:pt>
                <c:pt idx="10216">
                  <c:v>10.346094072112422</c:v>
                </c:pt>
                <c:pt idx="10217">
                  <c:v>12.945566554714304</c:v>
                </c:pt>
                <c:pt idx="10218">
                  <c:v>13.088188201219744</c:v>
                </c:pt>
                <c:pt idx="10219">
                  <c:v>14.974902099882403</c:v>
                </c:pt>
                <c:pt idx="10220">
                  <c:v>16.73583507196755</c:v>
                </c:pt>
                <c:pt idx="10221">
                  <c:v>17.549288326886376</c:v>
                </c:pt>
                <c:pt idx="10222">
                  <c:v>18.329060141949352</c:v>
                </c:pt>
                <c:pt idx="10223">
                  <c:v>13.105028921147671</c:v>
                </c:pt>
                <c:pt idx="10224">
                  <c:v>13.943568431664406</c:v>
                </c:pt>
                <c:pt idx="10225">
                  <c:v>12.15754920398135</c:v>
                </c:pt>
                <c:pt idx="10226">
                  <c:v>13.482371700880201</c:v>
                </c:pt>
                <c:pt idx="10227">
                  <c:v>16.14061187893585</c:v>
                </c:pt>
                <c:pt idx="10228">
                  <c:v>17.18878626708177</c:v>
                </c:pt>
                <c:pt idx="10229">
                  <c:v>19.243208067847778</c:v>
                </c:pt>
                <c:pt idx="10230">
                  <c:v>16.367087476492962</c:v>
                </c:pt>
                <c:pt idx="10231">
                  <c:v>20.920287088881253</c:v>
                </c:pt>
                <c:pt idx="10232">
                  <c:v>16.895297438400913</c:v>
                </c:pt>
                <c:pt idx="10233">
                  <c:v>11.419704364444211</c:v>
                </c:pt>
                <c:pt idx="10234">
                  <c:v>12.95416173897225</c:v>
                </c:pt>
                <c:pt idx="10235">
                  <c:v>14.312665675726958</c:v>
                </c:pt>
                <c:pt idx="10236">
                  <c:v>11.210069486815026</c:v>
                </c:pt>
                <c:pt idx="10237">
                  <c:v>11.528644571093796</c:v>
                </c:pt>
                <c:pt idx="10238">
                  <c:v>12.115622228455511</c:v>
                </c:pt>
                <c:pt idx="10239">
                  <c:v>13.541139396333964</c:v>
                </c:pt>
                <c:pt idx="10240">
                  <c:v>15.117523746387839</c:v>
                </c:pt>
                <c:pt idx="10241">
                  <c:v>16.777762047493386</c:v>
                </c:pt>
                <c:pt idx="10242">
                  <c:v>17.725241764659707</c:v>
                </c:pt>
                <c:pt idx="10243">
                  <c:v>25.531904748135343</c:v>
                </c:pt>
                <c:pt idx="10244">
                  <c:v>27.150216073715054</c:v>
                </c:pt>
                <c:pt idx="10245">
                  <c:v>28.26540369298473</c:v>
                </c:pt>
                <c:pt idx="10246">
                  <c:v>29.21288341015104</c:v>
                </c:pt>
                <c:pt idx="10247">
                  <c:v>28.910799397212241</c:v>
                </c:pt>
                <c:pt idx="10248">
                  <c:v>30.118086503203561</c:v>
                </c:pt>
                <c:pt idx="10249">
                  <c:v>31.400982024576582</c:v>
                </c:pt>
                <c:pt idx="10250">
                  <c:v>32.457401948392494</c:v>
                </c:pt>
                <c:pt idx="10251">
                  <c:v>35.920500197109028</c:v>
                </c:pt>
                <c:pt idx="10252">
                  <c:v>39.115195872742611</c:v>
                </c:pt>
                <c:pt idx="10253">
                  <c:v>38.067021484596687</c:v>
                </c:pt>
                <c:pt idx="10254">
                  <c:v>38.612072166432561</c:v>
                </c:pt>
                <c:pt idx="10255">
                  <c:v>38.913806530783411</c:v>
                </c:pt>
                <c:pt idx="10256">
                  <c:v>38.729257908752132</c:v>
                </c:pt>
                <c:pt idx="10257">
                  <c:v>40.515277136435188</c:v>
                </c:pt>
                <c:pt idx="10258">
                  <c:v>42.812665606098271</c:v>
                </c:pt>
                <c:pt idx="10259">
                  <c:v>43.114399970449107</c:v>
                </c:pt>
                <c:pt idx="10260">
                  <c:v>43.198253921500786</c:v>
                </c:pt>
                <c:pt idx="10261">
                  <c:v>45.218994282410939</c:v>
                </c:pt>
                <c:pt idx="10262">
                  <c:v>44.967432429255915</c:v>
                </c:pt>
                <c:pt idx="10263">
                  <c:v>43.986271272233743</c:v>
                </c:pt>
                <c:pt idx="10264">
                  <c:v>45.663350293267222</c:v>
                </c:pt>
                <c:pt idx="10265">
                  <c:v>45.084618171575485</c:v>
                </c:pt>
                <c:pt idx="10266">
                  <c:v>45.277412329276743</c:v>
                </c:pt>
                <c:pt idx="10267">
                  <c:v>43.206149808582801</c:v>
                </c:pt>
                <c:pt idx="10268">
                  <c:v>43.776286746016602</c:v>
                </c:pt>
                <c:pt idx="10269">
                  <c:v>42.820211844592336</c:v>
                </c:pt>
                <c:pt idx="10270">
                  <c:v>40.455460495217544</c:v>
                </c:pt>
                <c:pt idx="10271">
                  <c:v>36.93359455104725</c:v>
                </c:pt>
                <c:pt idx="10272">
                  <c:v>39.298345900422035</c:v>
                </c:pt>
                <c:pt idx="10273">
                  <c:v>39.088711022792857</c:v>
                </c:pt>
                <c:pt idx="10274">
                  <c:v>42.652503942488984</c:v>
                </c:pt>
                <c:pt idx="10275">
                  <c:v>43.683837610706981</c:v>
                </c:pt>
                <c:pt idx="10276">
                  <c:v>43.977326439387845</c:v>
                </c:pt>
                <c:pt idx="10277">
                  <c:v>41.864136943168063</c:v>
                </c:pt>
                <c:pt idx="10278">
                  <c:v>41.134537639300909</c:v>
                </c:pt>
                <c:pt idx="10279">
                  <c:v>41.134537639300909</c:v>
                </c:pt>
                <c:pt idx="10280">
                  <c:v>44.33782849919244</c:v>
                </c:pt>
                <c:pt idx="10281">
                  <c:v>44.136439157233241</c:v>
                </c:pt>
                <c:pt idx="10282">
                  <c:v>41.495039699105526</c:v>
                </c:pt>
                <c:pt idx="10283">
                  <c:v>42.627068038303115</c:v>
                </c:pt>
                <c:pt idx="10284">
                  <c:v>43.281058926788582</c:v>
                </c:pt>
                <c:pt idx="10285">
                  <c:v>40.295998128784177</c:v>
                </c:pt>
                <c:pt idx="10286">
                  <c:v>39.68393421582455</c:v>
                </c:pt>
                <c:pt idx="10287">
                  <c:v>40.639659468660859</c:v>
                </c:pt>
                <c:pt idx="10288">
                  <c:v>33.084558338340237</c:v>
                </c:pt>
                <c:pt idx="10289">
                  <c:v>32.35495903447309</c:v>
                </c:pt>
                <c:pt idx="10290">
                  <c:v>37.1263887087485</c:v>
                </c:pt>
                <c:pt idx="10291">
                  <c:v>36.170663455912198</c:v>
                </c:pt>
                <c:pt idx="10292">
                  <c:v>39.390795035731649</c:v>
                </c:pt>
                <c:pt idx="10293">
                  <c:v>42.074121469385211</c:v>
                </c:pt>
                <c:pt idx="10294">
                  <c:v>42.451464249117741</c:v>
                </c:pt>
                <c:pt idx="10295">
                  <c:v>43.49139310159368</c:v>
                </c:pt>
                <c:pt idx="10296">
                  <c:v>44.120297734481234</c:v>
                </c:pt>
                <c:pt idx="10297">
                  <c:v>45.25232607367883</c:v>
                </c:pt>
                <c:pt idx="10298">
                  <c:v>46.258573486298921</c:v>
                </c:pt>
                <c:pt idx="10299">
                  <c:v>44.833056318420461</c:v>
                </c:pt>
                <c:pt idx="10300">
                  <c:v>45.52897418243176</c:v>
                </c:pt>
                <c:pt idx="10301">
                  <c:v>46.426281388402266</c:v>
                </c:pt>
                <c:pt idx="10302">
                  <c:v>43.675941723624952</c:v>
                </c:pt>
                <c:pt idx="10303">
                  <c:v>45.881230706566384</c:v>
                </c:pt>
                <c:pt idx="10304">
                  <c:v>45.545814902359687</c:v>
                </c:pt>
                <c:pt idx="10305">
                  <c:v>46.007011633143897</c:v>
                </c:pt>
                <c:pt idx="10306">
                  <c:v>45.520728646761775</c:v>
                </c:pt>
                <c:pt idx="10307">
                  <c:v>47.055186021289821</c:v>
                </c:pt>
                <c:pt idx="10308">
                  <c:v>41.369958069703934</c:v>
                </c:pt>
                <c:pt idx="10309">
                  <c:v>42.501986408901523</c:v>
                </c:pt>
                <c:pt idx="10310">
                  <c:v>42.376205482324018</c:v>
                </c:pt>
                <c:pt idx="10311">
                  <c:v>42.627767335479035</c:v>
                </c:pt>
                <c:pt idx="10312">
                  <c:v>37.470749345801103</c:v>
                </c:pt>
                <c:pt idx="10313">
                  <c:v>39.080815135710829</c:v>
                </c:pt>
                <c:pt idx="10314">
                  <c:v>36.439415677583106</c:v>
                </c:pt>
                <c:pt idx="10315">
                  <c:v>36.162767568830176</c:v>
                </c:pt>
                <c:pt idx="10316">
                  <c:v>35.1565201562101</c:v>
                </c:pt>
                <c:pt idx="10317">
                  <c:v>35.575789911468469</c:v>
                </c:pt>
                <c:pt idx="10318">
                  <c:v>32.448107466958625</c:v>
                </c:pt>
                <c:pt idx="10319">
                  <c:v>35.274055547117619</c:v>
                </c:pt>
                <c:pt idx="10320">
                  <c:v>32.565642857866152</c:v>
                </c:pt>
                <c:pt idx="10321">
                  <c:v>30.024938070718026</c:v>
                </c:pt>
                <c:pt idx="10322">
                  <c:v>28.305932074158715</c:v>
                </c:pt>
                <c:pt idx="10323">
                  <c:v>28.322772794086642</c:v>
                </c:pt>
                <c:pt idx="10324">
                  <c:v>27.651941185673255</c:v>
                </c:pt>
                <c:pt idx="10325">
                  <c:v>29.639349755315511</c:v>
                </c:pt>
                <c:pt idx="10326">
                  <c:v>26.117483811145217</c:v>
                </c:pt>
                <c:pt idx="10327">
                  <c:v>28.440308184994169</c:v>
                </c:pt>
                <c:pt idx="10328">
                  <c:v>27.570351394150077</c:v>
                </c:pt>
                <c:pt idx="10329">
                  <c:v>31.221464228208017</c:v>
                </c:pt>
                <c:pt idx="10330">
                  <c:v>30.846986509894794</c:v>
                </c:pt>
                <c:pt idx="10331">
                  <c:v>24.868269729628054</c:v>
                </c:pt>
                <c:pt idx="10332">
                  <c:v>20.566631970394784</c:v>
                </c:pt>
                <c:pt idx="10333">
                  <c:v>26.813751323744476</c:v>
                </c:pt>
                <c:pt idx="10334">
                  <c:v>26.620957166043222</c:v>
                </c:pt>
                <c:pt idx="10335">
                  <c:v>27.836839456292491</c:v>
                </c:pt>
                <c:pt idx="10336">
                  <c:v>23.954471452317591</c:v>
                </c:pt>
                <c:pt idx="10337">
                  <c:v>21.229218043138193</c:v>
                </c:pt>
                <c:pt idx="10338">
                  <c:v>15.837478920233167</c:v>
                </c:pt>
                <c:pt idx="10339">
                  <c:v>14.202326874725529</c:v>
                </c:pt>
                <c:pt idx="10340">
                  <c:v>13.397468804064648</c:v>
                </c:pt>
                <c:pt idx="10341">
                  <c:v>13.397468804064648</c:v>
                </c:pt>
                <c:pt idx="10342">
                  <c:v>12.995039768734202</c:v>
                </c:pt>
                <c:pt idx="10343">
                  <c:v>12.59261073340376</c:v>
                </c:pt>
                <c:pt idx="10344">
                  <c:v>12.190181698073321</c:v>
                </c:pt>
                <c:pt idx="10345">
                  <c:v>12.190181698073321</c:v>
                </c:pt>
                <c:pt idx="10346">
                  <c:v>12.59261073340376</c:v>
                </c:pt>
                <c:pt idx="10347">
                  <c:v>12.190181698073321</c:v>
                </c:pt>
                <c:pt idx="10348">
                  <c:v>11.787752662742879</c:v>
                </c:pt>
                <c:pt idx="10349">
                  <c:v>11.38532362741244</c:v>
                </c:pt>
                <c:pt idx="10350">
                  <c:v>11.38532362741244</c:v>
                </c:pt>
                <c:pt idx="10351">
                  <c:v>11.720739431619133</c:v>
                </c:pt>
                <c:pt idx="10352">
                  <c:v>15.930277704130742</c:v>
                </c:pt>
                <c:pt idx="10353">
                  <c:v>14.504760536252292</c:v>
                </c:pt>
                <c:pt idx="10354">
                  <c:v>16.324461203791206</c:v>
                </c:pt>
                <c:pt idx="10355">
                  <c:v>16.995292812204593</c:v>
                </c:pt>
                <c:pt idx="10356">
                  <c:v>12.31631227323879</c:v>
                </c:pt>
                <c:pt idx="10357">
                  <c:v>10.597306276679479</c:v>
                </c:pt>
                <c:pt idx="10358">
                  <c:v>11.033416751865779</c:v>
                </c:pt>
                <c:pt idx="10359">
                  <c:v>15.603457084181997</c:v>
                </c:pt>
                <c:pt idx="10360">
                  <c:v>18.412564444413064</c:v>
                </c:pt>
                <c:pt idx="10361">
                  <c:v>16.441996594698733</c:v>
                </c:pt>
                <c:pt idx="10362">
                  <c:v>17.909440738103022</c:v>
                </c:pt>
                <c:pt idx="10363">
                  <c:v>19.142163748280215</c:v>
                </c:pt>
                <c:pt idx="10364">
                  <c:v>21.573928328778752</c:v>
                </c:pt>
                <c:pt idx="10365">
                  <c:v>21.196585549046222</c:v>
                </c:pt>
                <c:pt idx="10366">
                  <c:v>19.184090723806055</c:v>
                </c:pt>
                <c:pt idx="10367">
                  <c:v>21.423061146603331</c:v>
                </c:pt>
                <c:pt idx="10368">
                  <c:v>24.81914616419612</c:v>
                </c:pt>
                <c:pt idx="10369">
                  <c:v>24.567584311041095</c:v>
                </c:pt>
                <c:pt idx="10370">
                  <c:v>25.699612650238688</c:v>
                </c:pt>
                <c:pt idx="10371">
                  <c:v>25.54874546806327</c:v>
                </c:pt>
                <c:pt idx="10372">
                  <c:v>26.496225185229591</c:v>
                </c:pt>
                <c:pt idx="10373">
                  <c:v>23.561336898421011</c:v>
                </c:pt>
                <c:pt idx="10374">
                  <c:v>21.255353244499986</c:v>
                </c:pt>
                <c:pt idx="10375">
                  <c:v>22.135819730542561</c:v>
                </c:pt>
                <c:pt idx="10376">
                  <c:v>27.754034451004703</c:v>
                </c:pt>
                <c:pt idx="10377">
                  <c:v>27.879815377582208</c:v>
                </c:pt>
                <c:pt idx="10378">
                  <c:v>27.879815377582208</c:v>
                </c:pt>
                <c:pt idx="10379">
                  <c:v>27.980510048561808</c:v>
                </c:pt>
                <c:pt idx="10380">
                  <c:v>26.135723125424985</c:v>
                </c:pt>
                <c:pt idx="10381">
                  <c:v>24.710205957546538</c:v>
                </c:pt>
                <c:pt idx="10382">
                  <c:v>25.028781041825301</c:v>
                </c:pt>
                <c:pt idx="10383">
                  <c:v>26.479384465301667</c:v>
                </c:pt>
                <c:pt idx="10384">
                  <c:v>30.319825493750731</c:v>
                </c:pt>
                <c:pt idx="10385">
                  <c:v>29.464445263306065</c:v>
                </c:pt>
                <c:pt idx="10386">
                  <c:v>29.464445263306065</c:v>
                </c:pt>
                <c:pt idx="10387">
                  <c:v>31.29239146651496</c:v>
                </c:pt>
                <c:pt idx="10388">
                  <c:v>33.858182509260999</c:v>
                </c:pt>
                <c:pt idx="10389">
                  <c:v>33.774328558209319</c:v>
                </c:pt>
                <c:pt idx="10390">
                  <c:v>31.485185624216218</c:v>
                </c:pt>
                <c:pt idx="10391">
                  <c:v>31.820601428422908</c:v>
                </c:pt>
                <c:pt idx="10392">
                  <c:v>33.01964299874426</c:v>
                </c:pt>
                <c:pt idx="10393">
                  <c:v>32.264957439279193</c:v>
                </c:pt>
                <c:pt idx="10394">
                  <c:v>31.619212086463708</c:v>
                </c:pt>
                <c:pt idx="10395">
                  <c:v>32.424070157124596</c:v>
                </c:pt>
                <c:pt idx="10396">
                  <c:v>32.172508303969572</c:v>
                </c:pt>
                <c:pt idx="10397">
                  <c:v>33.933441276054715</c:v>
                </c:pt>
                <c:pt idx="10398">
                  <c:v>34.461651237962677</c:v>
                </c:pt>
                <c:pt idx="10399">
                  <c:v>36.834648123007447</c:v>
                </c:pt>
                <c:pt idx="10400">
                  <c:v>36.163816514594068</c:v>
                </c:pt>
                <c:pt idx="10401">
                  <c:v>36.289597441171573</c:v>
                </c:pt>
                <c:pt idx="10402">
                  <c:v>36.356610672295318</c:v>
                </c:pt>
                <c:pt idx="10403">
                  <c:v>36.230829745717806</c:v>
                </c:pt>
                <c:pt idx="10404">
                  <c:v>38.553304470978794</c:v>
                </c:pt>
                <c:pt idx="10405">
                  <c:v>40.615971807414788</c:v>
                </c:pt>
                <c:pt idx="10406">
                  <c:v>39.928299479073473</c:v>
                </c:pt>
                <c:pt idx="10407">
                  <c:v>36.967975288079025</c:v>
                </c:pt>
                <c:pt idx="10408">
                  <c:v>38.351565480431638</c:v>
                </c:pt>
                <c:pt idx="10409">
                  <c:v>38.804167026957906</c:v>
                </c:pt>
                <c:pt idx="10410">
                  <c:v>41.789227824962296</c:v>
                </c:pt>
                <c:pt idx="10411">
                  <c:v>40.514577839259267</c:v>
                </c:pt>
                <c:pt idx="10412">
                  <c:v>40.782980412342219</c:v>
                </c:pt>
                <c:pt idx="10413">
                  <c:v>39.441317195515431</c:v>
                </c:pt>
                <c:pt idx="10414">
                  <c:v>42.652853591076948</c:v>
                </c:pt>
                <c:pt idx="10415">
                  <c:v>41.210495703270574</c:v>
                </c:pt>
                <c:pt idx="10416">
                  <c:v>40.49773711933134</c:v>
                </c:pt>
                <c:pt idx="10417">
                  <c:v>40.967179385785528</c:v>
                </c:pt>
                <c:pt idx="10418">
                  <c:v>37.319532515037722</c:v>
                </c:pt>
                <c:pt idx="10419">
                  <c:v>40.397042448351733</c:v>
                </c:pt>
                <c:pt idx="10420">
                  <c:v>41.679937969724755</c:v>
                </c:pt>
                <c:pt idx="10421">
                  <c:v>42.744953077798606</c:v>
                </c:pt>
                <c:pt idx="10422">
                  <c:v>41.243827494538458</c:v>
                </c:pt>
                <c:pt idx="10423">
                  <c:v>40.212493826320461</c:v>
                </c:pt>
                <c:pt idx="10424">
                  <c:v>39.742701911278324</c:v>
                </c:pt>
                <c:pt idx="10425">
                  <c:v>38.342270998997769</c:v>
                </c:pt>
                <c:pt idx="10426">
                  <c:v>36.967275990903097</c:v>
                </c:pt>
                <c:pt idx="10427">
                  <c:v>38.47664710983323</c:v>
                </c:pt>
                <c:pt idx="10428">
                  <c:v>38.67803645179243</c:v>
                </c:pt>
                <c:pt idx="10429">
                  <c:v>40.58159107038302</c:v>
                </c:pt>
                <c:pt idx="10430">
                  <c:v>43.05528262640739</c:v>
                </c:pt>
                <c:pt idx="10431">
                  <c:v>42.132889164838979</c:v>
                </c:pt>
                <c:pt idx="10432">
                  <c:v>41.696778689652682</c:v>
                </c:pt>
                <c:pt idx="10433">
                  <c:v>40.606677325980918</c:v>
                </c:pt>
                <c:pt idx="10434">
                  <c:v>42.786880053324431</c:v>
                </c:pt>
                <c:pt idx="10435">
                  <c:v>41.319435909920145</c:v>
                </c:pt>
                <c:pt idx="10436">
                  <c:v>41.520825251879351</c:v>
                </c:pt>
                <c:pt idx="10437">
                  <c:v>43.097209601933223</c:v>
                </c:pt>
                <c:pt idx="10438">
                  <c:v>41.881327311683954</c:v>
                </c:pt>
                <c:pt idx="10439">
                  <c:v>41.839400336158121</c:v>
                </c:pt>
                <c:pt idx="10440">
                  <c:v>41.168568727744734</c:v>
                </c:pt>
                <c:pt idx="10441">
                  <c:v>42.988269395283645</c:v>
                </c:pt>
                <c:pt idx="10442">
                  <c:v>41.084714776693055</c:v>
                </c:pt>
                <c:pt idx="10443">
                  <c:v>42.191656860292738</c:v>
                </c:pt>
                <c:pt idx="10444">
                  <c:v>42.862488468706132</c:v>
                </c:pt>
                <c:pt idx="10445">
                  <c:v>42.711621286530708</c:v>
                </c:pt>
                <c:pt idx="10446">
                  <c:v>42.46005943337569</c:v>
                </c:pt>
                <c:pt idx="10447">
                  <c:v>44.137138454409161</c:v>
                </c:pt>
                <c:pt idx="10448">
                  <c:v>44.011357527831656</c:v>
                </c:pt>
                <c:pt idx="10449">
                  <c:v>45.772290499916799</c:v>
                </c:pt>
                <c:pt idx="10450">
                  <c:v>45.118299611431333</c:v>
                </c:pt>
                <c:pt idx="10451">
                  <c:v>46.711524681413138</c:v>
                </c:pt>
                <c:pt idx="10452">
                  <c:v>45.1770673068851</c:v>
                </c:pt>
                <c:pt idx="10453">
                  <c:v>49.638167432551739</c:v>
                </c:pt>
                <c:pt idx="10454">
                  <c:v>50.183218114387614</c:v>
                </c:pt>
                <c:pt idx="10455">
                  <c:v>50.308999040965126</c:v>
                </c:pt>
                <c:pt idx="10456">
                  <c:v>49.428532554922548</c:v>
                </c:pt>
                <c:pt idx="10457">
                  <c:v>47.181316596455289</c:v>
                </c:pt>
                <c:pt idx="10458">
                  <c:v>48.397198886704558</c:v>
                </c:pt>
                <c:pt idx="10459">
                  <c:v>49.738862103531332</c:v>
                </c:pt>
                <c:pt idx="10460">
                  <c:v>48.539820533209998</c:v>
                </c:pt>
                <c:pt idx="10461">
                  <c:v>45.437224344298066</c:v>
                </c:pt>
                <c:pt idx="10462">
                  <c:v>43.634364396687083</c:v>
                </c:pt>
                <c:pt idx="10463">
                  <c:v>44.221342054048797</c:v>
                </c:pt>
                <c:pt idx="10464">
                  <c:v>41.974126095581532</c:v>
                </c:pt>
                <c:pt idx="10465">
                  <c:v>42.200601693138644</c:v>
                </c:pt>
                <c:pt idx="10466">
                  <c:v>43.181762850160816</c:v>
                </c:pt>
                <c:pt idx="10467">
                  <c:v>42.469004266221596</c:v>
                </c:pt>
                <c:pt idx="10468">
                  <c:v>39.634810650392616</c:v>
                </c:pt>
                <c:pt idx="10469">
                  <c:v>39.005906017505062</c:v>
                </c:pt>
                <c:pt idx="10470">
                  <c:v>41.538365268983199</c:v>
                </c:pt>
                <c:pt idx="10471">
                  <c:v>43.21544429001667</c:v>
                </c:pt>
                <c:pt idx="10472">
                  <c:v>35.878223572995225</c:v>
                </c:pt>
                <c:pt idx="10473">
                  <c:v>30.654192352193537</c:v>
                </c:pt>
                <c:pt idx="10474">
                  <c:v>28.390135673798351</c:v>
                </c:pt>
                <c:pt idx="10475">
                  <c:v>31.719207460267388</c:v>
                </c:pt>
                <c:pt idx="10476">
                  <c:v>31.819902131246995</c:v>
                </c:pt>
                <c:pt idx="10477">
                  <c:v>36.809212218821578</c:v>
                </c:pt>
                <c:pt idx="10478">
                  <c:v>36.180307585934024</c:v>
                </c:pt>
                <c:pt idx="10479">
                  <c:v>39.098355152814683</c:v>
                </c:pt>
                <c:pt idx="10480">
                  <c:v>40.414932114043552</c:v>
                </c:pt>
                <c:pt idx="10481">
                  <c:v>42.092011135077023</c:v>
                </c:pt>
                <c:pt idx="10482">
                  <c:v>42.511280890335392</c:v>
                </c:pt>
                <c:pt idx="10483">
                  <c:v>40.649653247270642</c:v>
                </c:pt>
                <c:pt idx="10484">
                  <c:v>37.186554998554108</c:v>
                </c:pt>
                <c:pt idx="10485">
                  <c:v>31.476240791370312</c:v>
                </c:pt>
                <c:pt idx="10486">
                  <c:v>34.914252784488937</c:v>
                </c:pt>
                <c:pt idx="10487">
                  <c:v>35.668938343954004</c:v>
                </c:pt>
                <c:pt idx="10488">
                  <c:v>40.071270774166869</c:v>
                </c:pt>
                <c:pt idx="10489">
                  <c:v>41.245226088890298</c:v>
                </c:pt>
                <c:pt idx="10490">
                  <c:v>42.544962330191247</c:v>
                </c:pt>
                <c:pt idx="10491">
                  <c:v>42.796524183346271</c:v>
                </c:pt>
                <c:pt idx="10492">
                  <c:v>43.425428816233818</c:v>
                </c:pt>
                <c:pt idx="10493">
                  <c:v>45.270215739370641</c:v>
                </c:pt>
                <c:pt idx="10494">
                  <c:v>41.84904446617994</c:v>
                </c:pt>
                <c:pt idx="10495">
                  <c:v>38.72136202167011</c:v>
                </c:pt>
                <c:pt idx="10496">
                  <c:v>35.845241430315291</c:v>
                </c:pt>
                <c:pt idx="10497">
                  <c:v>32.323375486144997</c:v>
                </c:pt>
                <c:pt idx="10498">
                  <c:v>37.706869073380041</c:v>
                </c:pt>
                <c:pt idx="10499">
                  <c:v>34.788821506499389</c:v>
                </c:pt>
                <c:pt idx="10500">
                  <c:v>36.801316331739557</c:v>
                </c:pt>
                <c:pt idx="10501">
                  <c:v>36.105398467728257</c:v>
                </c:pt>
                <c:pt idx="10502">
                  <c:v>36.315033345357442</c:v>
                </c:pt>
                <c:pt idx="10503">
                  <c:v>35.224931981685678</c:v>
                </c:pt>
                <c:pt idx="10504">
                  <c:v>32.667386474609636</c:v>
                </c:pt>
                <c:pt idx="10505">
                  <c:v>27.024085498549585</c:v>
                </c:pt>
                <c:pt idx="10506">
                  <c:v>30.604719138173639</c:v>
                </c:pt>
                <c:pt idx="10507">
                  <c:v>32.323725134732953</c:v>
                </c:pt>
                <c:pt idx="10508">
                  <c:v>32.114090257103776</c:v>
                </c:pt>
                <c:pt idx="10509">
                  <c:v>33.053324438600114</c:v>
                </c:pt>
                <c:pt idx="10510">
                  <c:v>29.699166396533162</c:v>
                </c:pt>
                <c:pt idx="10511">
                  <c:v>31.879369123876675</c:v>
                </c:pt>
                <c:pt idx="10512">
                  <c:v>30.369998004946549</c:v>
                </c:pt>
                <c:pt idx="10513">
                  <c:v>25.204734479598638</c:v>
                </c:pt>
                <c:pt idx="10514">
                  <c:v>23.502569202967248</c:v>
                </c:pt>
                <c:pt idx="10515">
                  <c:v>20.760475073859926</c:v>
                </c:pt>
                <c:pt idx="10516">
                  <c:v>18.580272346516413</c:v>
                </c:pt>
                <c:pt idx="10517">
                  <c:v>17.406317031792977</c:v>
                </c:pt>
                <c:pt idx="10518">
                  <c:v>17.574024933896329</c:v>
                </c:pt>
                <c:pt idx="10519">
                  <c:v>17.112828203112123</c:v>
                </c:pt>
                <c:pt idx="10520">
                  <c:v>19.125323028352295</c:v>
                </c:pt>
                <c:pt idx="10521">
                  <c:v>17.381230776195068</c:v>
                </c:pt>
                <c:pt idx="10522">
                  <c:v>16.945120301008775</c:v>
                </c:pt>
                <c:pt idx="10523">
                  <c:v>15.829932681739106</c:v>
                </c:pt>
                <c:pt idx="10524">
                  <c:v>13.90129180755061</c:v>
                </c:pt>
                <c:pt idx="10525">
                  <c:v>16.333056388049148</c:v>
                </c:pt>
                <c:pt idx="10526">
                  <c:v>18.20292956678388</c:v>
                </c:pt>
                <c:pt idx="10527">
                  <c:v>17.473330262916722</c:v>
                </c:pt>
                <c:pt idx="10528">
                  <c:v>20.156656696570284</c:v>
                </c:pt>
                <c:pt idx="10529">
                  <c:v>20.408218549725305</c:v>
                </c:pt>
                <c:pt idx="10530">
                  <c:v>19.301276466125621</c:v>
                </c:pt>
                <c:pt idx="10531">
                  <c:v>22.873314921491737</c:v>
                </c:pt>
                <c:pt idx="10532">
                  <c:v>21.548492424592883</c:v>
                </c:pt>
                <c:pt idx="10533">
                  <c:v>24.424613015947699</c:v>
                </c:pt>
                <c:pt idx="10534">
                  <c:v>27.636149411509212</c:v>
                </c:pt>
                <c:pt idx="10535">
                  <c:v>31.719557108855351</c:v>
                </c:pt>
                <c:pt idx="10536">
                  <c:v>31.66903494907157</c:v>
                </c:pt>
                <c:pt idx="10537">
                  <c:v>35.031438526808508</c:v>
                </c:pt>
                <c:pt idx="10538">
                  <c:v>38.519623031122947</c:v>
                </c:pt>
                <c:pt idx="10539">
                  <c:v>40.054080405650986</c:v>
                </c:pt>
                <c:pt idx="10540">
                  <c:v>41.06032781827107</c:v>
                </c:pt>
                <c:pt idx="10541">
                  <c:v>41.127690697982779</c:v>
                </c:pt>
                <c:pt idx="10542">
                  <c:v>40.331078162991879</c:v>
                </c:pt>
                <c:pt idx="10543">
                  <c:v>39.97057610318727</c:v>
                </c:pt>
                <c:pt idx="10544">
                  <c:v>38.519972679710911</c:v>
                </c:pt>
                <c:pt idx="10545">
                  <c:v>38.394191753133391</c:v>
                </c:pt>
                <c:pt idx="10546">
                  <c:v>37.404785060441235</c:v>
                </c:pt>
                <c:pt idx="10547">
                  <c:v>38.444713912917173</c:v>
                </c:pt>
                <c:pt idx="10548">
                  <c:v>36.105398467728257</c:v>
                </c:pt>
                <c:pt idx="10549">
                  <c:v>36.675535405162044</c:v>
                </c:pt>
                <c:pt idx="10550">
                  <c:v>36.381696927893223</c:v>
                </c:pt>
                <c:pt idx="10551">
                  <c:v>37.194800534224093</c:v>
                </c:pt>
                <c:pt idx="10552">
                  <c:v>37.169364630038224</c:v>
                </c:pt>
                <c:pt idx="10553">
                  <c:v>40.053730757063029</c:v>
                </c:pt>
                <c:pt idx="10554">
                  <c:v>37.940541260843254</c:v>
                </c:pt>
                <c:pt idx="10555">
                  <c:v>39.03923780877296</c:v>
                </c:pt>
                <c:pt idx="10556">
                  <c:v>43.516829005779549</c:v>
                </c:pt>
                <c:pt idx="10557">
                  <c:v>42.510581593159472</c:v>
                </c:pt>
                <c:pt idx="10558">
                  <c:v>40.246524914764287</c:v>
                </c:pt>
                <c:pt idx="10559">
                  <c:v>42.695130215190744</c:v>
                </c:pt>
                <c:pt idx="10560">
                  <c:v>45.118299611431333</c:v>
                </c:pt>
                <c:pt idx="10561">
                  <c:v>42.737057190716577</c:v>
                </c:pt>
                <c:pt idx="10562">
                  <c:v>45.043040844637609</c:v>
                </c:pt>
                <c:pt idx="10563">
                  <c:v>43.735059067666683</c:v>
                </c:pt>
                <c:pt idx="10564">
                  <c:v>44.883928126792206</c:v>
                </c:pt>
                <c:pt idx="10565">
                  <c:v>45.630018501999324</c:v>
                </c:pt>
                <c:pt idx="10566">
                  <c:v>44.615175905121298</c:v>
                </c:pt>
                <c:pt idx="10567">
                  <c:v>44.16257435859503</c:v>
                </c:pt>
                <c:pt idx="10568">
                  <c:v>44.514830882729655</c:v>
                </c:pt>
                <c:pt idx="10569">
                  <c:v>44.816565247080497</c:v>
                </c:pt>
                <c:pt idx="10570">
                  <c:v>44.774638271554657</c:v>
                </c:pt>
                <c:pt idx="10571">
                  <c:v>44.34712298062631</c:v>
                </c:pt>
                <c:pt idx="10572">
                  <c:v>44.019952712089598</c:v>
                </c:pt>
                <c:pt idx="10573">
                  <c:v>44.531321954069618</c:v>
                </c:pt>
                <c:pt idx="10574">
                  <c:v>45.520728646761775</c:v>
                </c:pt>
                <c:pt idx="10575">
                  <c:v>44.405541027492113</c:v>
                </c:pt>
                <c:pt idx="10576">
                  <c:v>45.227239818080925</c:v>
                </c:pt>
                <c:pt idx="10577">
                  <c:v>44.514481234141691</c:v>
                </c:pt>
                <c:pt idx="10578">
                  <c:v>42.753548262056547</c:v>
                </c:pt>
                <c:pt idx="10579">
                  <c:v>44.447468003017946</c:v>
                </c:pt>
                <c:pt idx="10580">
                  <c:v>44.30519600510047</c:v>
                </c:pt>
                <c:pt idx="10581">
                  <c:v>46.577847867753611</c:v>
                </c:pt>
                <c:pt idx="10582">
                  <c:v>47.508836513579958</c:v>
                </c:pt>
                <c:pt idx="10583">
                  <c:v>48.406143719550464</c:v>
                </c:pt>
                <c:pt idx="10584">
                  <c:v>48.94294886571636</c:v>
                </c:pt>
                <c:pt idx="10585">
                  <c:v>47.073075686981625</c:v>
                </c:pt>
                <c:pt idx="10586">
                  <c:v>49.00171656117012</c:v>
                </c:pt>
                <c:pt idx="10587">
                  <c:v>45.060580861741457</c:v>
                </c:pt>
                <c:pt idx="10588">
                  <c:v>47.282710564610809</c:v>
                </c:pt>
                <c:pt idx="10589">
                  <c:v>44.12994186450306</c:v>
                </c:pt>
                <c:pt idx="10590">
                  <c:v>42.763192392078373</c:v>
                </c:pt>
                <c:pt idx="10591">
                  <c:v>37.958430926535058</c:v>
                </c:pt>
                <c:pt idx="10592">
                  <c:v>39.258167167836</c:v>
                </c:pt>
                <c:pt idx="10593">
                  <c:v>38.587335559422613</c:v>
                </c:pt>
                <c:pt idx="10594">
                  <c:v>39.174313216784327</c:v>
                </c:pt>
                <c:pt idx="10595">
                  <c:v>42.813714551862155</c:v>
                </c:pt>
                <c:pt idx="10596">
                  <c:v>40.273009764714033</c:v>
                </c:pt>
                <c:pt idx="10597">
                  <c:v>40.331777460167793</c:v>
                </c:pt>
                <c:pt idx="10598">
                  <c:v>39.761640522734012</c:v>
                </c:pt>
                <c:pt idx="10599">
                  <c:v>42.10955115218087</c:v>
                </c:pt>
                <c:pt idx="10600">
                  <c:v>39.719713547208173</c:v>
                </c:pt>
                <c:pt idx="10601">
                  <c:v>40.491239826601159</c:v>
                </c:pt>
                <c:pt idx="10602">
                  <c:v>38.730306854516016</c:v>
                </c:pt>
                <c:pt idx="10603">
                  <c:v>39.191503585300218</c:v>
                </c:pt>
                <c:pt idx="10604">
                  <c:v>37.682132466370092</c:v>
                </c:pt>
                <c:pt idx="10605">
                  <c:v>39.107649634248546</c:v>
                </c:pt>
                <c:pt idx="10606">
                  <c:v>37.724059441895925</c:v>
                </c:pt>
                <c:pt idx="10607">
                  <c:v>40.491239826601159</c:v>
                </c:pt>
                <c:pt idx="10608">
                  <c:v>40.717715424158271</c:v>
                </c:pt>
                <c:pt idx="10609">
                  <c:v>38.369804794711413</c:v>
                </c:pt>
                <c:pt idx="10610">
                  <c:v>39.963029864693212</c:v>
                </c:pt>
                <c:pt idx="10611">
                  <c:v>38.118242941556389</c:v>
                </c:pt>
                <c:pt idx="10612">
                  <c:v>37.32163040656549</c:v>
                </c:pt>
                <c:pt idx="10613">
                  <c:v>41.153825899344568</c:v>
                </c:pt>
                <c:pt idx="10614">
                  <c:v>37.086909273338399</c:v>
                </c:pt>
                <c:pt idx="10615">
                  <c:v>36.91920137123504</c:v>
                </c:pt>
                <c:pt idx="10616">
                  <c:v>36.499931615976678</c:v>
                </c:pt>
                <c:pt idx="10617">
                  <c:v>36.038734885192476</c:v>
                </c:pt>
                <c:pt idx="10618">
                  <c:v>37.841594832803459</c:v>
                </c:pt>
                <c:pt idx="10619">
                  <c:v>37.774581601679706</c:v>
                </c:pt>
                <c:pt idx="10620">
                  <c:v>35.971721654068723</c:v>
                </c:pt>
                <c:pt idx="10621">
                  <c:v>37.229530919843832</c:v>
                </c:pt>
                <c:pt idx="10622">
                  <c:v>38.403486234567261</c:v>
                </c:pt>
                <c:pt idx="10623">
                  <c:v>36.642553262482117</c:v>
                </c:pt>
                <c:pt idx="10624">
                  <c:v>39.325879696135672</c:v>
                </c:pt>
                <c:pt idx="10625">
                  <c:v>37.774581601679706</c:v>
                </c:pt>
                <c:pt idx="10626">
                  <c:v>37.883521808329292</c:v>
                </c:pt>
                <c:pt idx="10627">
                  <c:v>39.309038976207745</c:v>
                </c:pt>
                <c:pt idx="10628">
                  <c:v>35.619465129934106</c:v>
                </c:pt>
                <c:pt idx="10629">
                  <c:v>36.894115115637135</c:v>
                </c:pt>
                <c:pt idx="10630">
                  <c:v>37.590032979648434</c:v>
                </c:pt>
                <c:pt idx="10631">
                  <c:v>38.135083661484316</c:v>
                </c:pt>
                <c:pt idx="10632">
                  <c:v>37.296544150967577</c:v>
                </c:pt>
                <c:pt idx="10633">
                  <c:v>34.948633521520712</c:v>
                </c:pt>
                <c:pt idx="10634">
                  <c:v>35.342817021181169</c:v>
                </c:pt>
                <c:pt idx="10635">
                  <c:v>34.08500775540606</c:v>
                </c:pt>
                <c:pt idx="10636">
                  <c:v>34.563045206118197</c:v>
                </c:pt>
                <c:pt idx="10637">
                  <c:v>31.502375992732102</c:v>
                </c:pt>
                <c:pt idx="10638">
                  <c:v>36.17311099602793</c:v>
                </c:pt>
                <c:pt idx="10639">
                  <c:v>35.75384124076956</c:v>
                </c:pt>
                <c:pt idx="10640">
                  <c:v>34.387091768344867</c:v>
                </c:pt>
                <c:pt idx="10641">
                  <c:v>34.009748988612337</c:v>
                </c:pt>
                <c:pt idx="10642">
                  <c:v>33.548552257828128</c:v>
                </c:pt>
                <c:pt idx="10643">
                  <c:v>33.29699040467311</c:v>
                </c:pt>
                <c:pt idx="10644">
                  <c:v>29.565489582873628</c:v>
                </c:pt>
                <c:pt idx="10645">
                  <c:v>29.439708656296116</c:v>
                </c:pt>
                <c:pt idx="10646">
                  <c:v>27.93033753736599</c:v>
                </c:pt>
                <c:pt idx="10647">
                  <c:v>29.37269542517237</c:v>
                </c:pt>
                <c:pt idx="10648">
                  <c:v>28.852730998934401</c:v>
                </c:pt>
                <c:pt idx="10649">
                  <c:v>29.498476351749876</c:v>
                </c:pt>
                <c:pt idx="10650">
                  <c:v>28.601169145779384</c:v>
                </c:pt>
                <c:pt idx="10651">
                  <c:v>28.643096121305216</c:v>
                </c:pt>
                <c:pt idx="10652">
                  <c:v>27.427213831055948</c:v>
                </c:pt>
                <c:pt idx="10653">
                  <c:v>30.320175142338687</c:v>
                </c:pt>
                <c:pt idx="10654">
                  <c:v>28.576082890181471</c:v>
                </c:pt>
                <c:pt idx="10655">
                  <c:v>29.37269542517237</c:v>
                </c:pt>
                <c:pt idx="10656">
                  <c:v>25.599267627847052</c:v>
                </c:pt>
                <c:pt idx="10657">
                  <c:v>26.731295967044648</c:v>
                </c:pt>
                <c:pt idx="10658">
                  <c:v>29.121133572017346</c:v>
                </c:pt>
                <c:pt idx="10659">
                  <c:v>30.001600058059925</c:v>
                </c:pt>
                <c:pt idx="10660">
                  <c:v>30.102294729039517</c:v>
                </c:pt>
                <c:pt idx="10661">
                  <c:v>30.689272386401239</c:v>
                </c:pt>
                <c:pt idx="10662">
                  <c:v>30.144221704565357</c:v>
                </c:pt>
                <c:pt idx="10663">
                  <c:v>30.270002631142869</c:v>
                </c:pt>
                <c:pt idx="10664">
                  <c:v>28.005945952747677</c:v>
                </c:pt>
                <c:pt idx="10665">
                  <c:v>30.689272386401239</c:v>
                </c:pt>
                <c:pt idx="10666">
                  <c:v>31.293090763690881</c:v>
                </c:pt>
                <c:pt idx="10667">
                  <c:v>31.39378543467048</c:v>
                </c:pt>
                <c:pt idx="10668">
                  <c:v>30.345611046524557</c:v>
                </c:pt>
                <c:pt idx="10669">
                  <c:v>32.400032847290575</c:v>
                </c:pt>
                <c:pt idx="10670">
                  <c:v>30.177903144421212</c:v>
                </c:pt>
                <c:pt idx="10671">
                  <c:v>29.045874805223622</c:v>
                </c:pt>
                <c:pt idx="10672">
                  <c:v>28.291189245758556</c:v>
                </c:pt>
                <c:pt idx="10673">
                  <c:v>30.110889913297473</c:v>
                </c:pt>
                <c:pt idx="10674">
                  <c:v>30.219830119947051</c:v>
                </c:pt>
                <c:pt idx="10675">
                  <c:v>30.320524790926658</c:v>
                </c:pt>
                <c:pt idx="10676">
                  <c:v>30.848734752834599</c:v>
                </c:pt>
                <c:pt idx="10677">
                  <c:v>31.142223581515463</c:v>
                </c:pt>
                <c:pt idx="10678">
                  <c:v>28.479860635624821</c:v>
                </c:pt>
                <c:pt idx="10679">
                  <c:v>19.520205825188672</c:v>
                </c:pt>
                <c:pt idx="10680">
                  <c:v>21.281138797273819</c:v>
                </c:pt>
                <c:pt idx="10681">
                  <c:v>21.993897381213042</c:v>
                </c:pt>
                <c:pt idx="10682">
                  <c:v>21.155357870696307</c:v>
                </c:pt>
                <c:pt idx="10683">
                  <c:v>20.945722993067122</c:v>
                </c:pt>
                <c:pt idx="10684">
                  <c:v>22.622802014100596</c:v>
                </c:pt>
                <c:pt idx="10685">
                  <c:v>27.192842346416814</c:v>
                </c:pt>
                <c:pt idx="10686">
                  <c:v>26.337462115972151</c:v>
                </c:pt>
                <c:pt idx="10687">
                  <c:v>23.94762451099945</c:v>
                </c:pt>
                <c:pt idx="10688">
                  <c:v>22.605961294172669</c:v>
                </c:pt>
                <c:pt idx="10689">
                  <c:v>22.958217818307293</c:v>
                </c:pt>
                <c:pt idx="10690">
                  <c:v>22.773669196276021</c:v>
                </c:pt>
                <c:pt idx="10691">
                  <c:v>22.522107343120997</c:v>
                </c:pt>
                <c:pt idx="10692">
                  <c:v>22.077751332264715</c:v>
                </c:pt>
                <c:pt idx="10693">
                  <c:v>20.316818360179568</c:v>
                </c:pt>
                <c:pt idx="10694">
                  <c:v>23.587122451194844</c:v>
                </c:pt>
                <c:pt idx="10695">
                  <c:v>24.844931716969949</c:v>
                </c:pt>
                <c:pt idx="10696">
                  <c:v>24.316721755062002</c:v>
                </c:pt>
                <c:pt idx="10697">
                  <c:v>24.274794779536162</c:v>
                </c:pt>
                <c:pt idx="10698">
                  <c:v>22.430007856399339</c:v>
                </c:pt>
                <c:pt idx="10699">
                  <c:v>22.723496685080196</c:v>
                </c:pt>
                <c:pt idx="10700">
                  <c:v>23.687817122174447</c:v>
                </c:pt>
                <c:pt idx="10701">
                  <c:v>24.803004741444113</c:v>
                </c:pt>
                <c:pt idx="10702">
                  <c:v>24.341808010659907</c:v>
                </c:pt>
                <c:pt idx="10703">
                  <c:v>24.299881035134071</c:v>
                </c:pt>
                <c:pt idx="10704">
                  <c:v>24.174100108556559</c:v>
                </c:pt>
                <c:pt idx="10705">
                  <c:v>24.744237045990349</c:v>
                </c:pt>
                <c:pt idx="10706">
                  <c:v>25.037725874671207</c:v>
                </c:pt>
                <c:pt idx="10707">
                  <c:v>26.572183249199245</c:v>
                </c:pt>
                <c:pt idx="10708">
                  <c:v>27.1003932111072</c:v>
                </c:pt>
                <c:pt idx="10709">
                  <c:v>28.114886159397262</c:v>
                </c:pt>
                <c:pt idx="10710">
                  <c:v>28.542401450325617</c:v>
                </c:pt>
                <c:pt idx="10711">
                  <c:v>28.430596182256718</c:v>
                </c:pt>
                <c:pt idx="10712">
                  <c:v>29.129379107687331</c:v>
                </c:pt>
                <c:pt idx="10713">
                  <c:v>29.909150922750303</c:v>
                </c:pt>
                <c:pt idx="10714">
                  <c:v>29.028684436707731</c:v>
                </c:pt>
                <c:pt idx="10715">
                  <c:v>30.454201604586185</c:v>
                </c:pt>
                <c:pt idx="10716">
                  <c:v>31.250814139577084</c:v>
                </c:pt>
                <c:pt idx="10717">
                  <c:v>29.96791861820407</c:v>
                </c:pt>
                <c:pt idx="10718">
                  <c:v>28.634500937047267</c:v>
                </c:pt>
                <c:pt idx="10719">
                  <c:v>30.672082017885348</c:v>
                </c:pt>
                <c:pt idx="10720">
                  <c:v>29.330418801058574</c:v>
                </c:pt>
                <c:pt idx="10721">
                  <c:v>30.755935968937028</c:v>
                </c:pt>
                <c:pt idx="10722">
                  <c:v>31.049424797617878</c:v>
                </c:pt>
                <c:pt idx="10723">
                  <c:v>30.7390952490091</c:v>
                </c:pt>
                <c:pt idx="10724">
                  <c:v>30.403679444802403</c:v>
                </c:pt>
                <c:pt idx="10725">
                  <c:v>30.344911749348643</c:v>
                </c:pt>
                <c:pt idx="10726">
                  <c:v>29.908801274162347</c:v>
                </c:pt>
                <c:pt idx="10727">
                  <c:v>30.328071029420716</c:v>
                </c:pt>
                <c:pt idx="10728">
                  <c:v>30.076509176265692</c:v>
                </c:pt>
                <c:pt idx="10729">
                  <c:v>29.196042690223113</c:v>
                </c:pt>
                <c:pt idx="10730">
                  <c:v>29.590226189883577</c:v>
                </c:pt>
                <c:pt idx="10731">
                  <c:v>31.476940088546232</c:v>
                </c:pt>
                <c:pt idx="10732">
                  <c:v>28.936235301398117</c:v>
                </c:pt>
                <c:pt idx="10733">
                  <c:v>30.613314322431588</c:v>
                </c:pt>
                <c:pt idx="10734">
                  <c:v>29.565139934285664</c:v>
                </c:pt>
                <c:pt idx="10735">
                  <c:v>27.888060913252193</c:v>
                </c:pt>
                <c:pt idx="10736">
                  <c:v>29.263405569934822</c:v>
                </c:pt>
                <c:pt idx="10737">
                  <c:v>27.670180499953023</c:v>
                </c:pt>
                <c:pt idx="10738">
                  <c:v>28.735195608026874</c:v>
                </c:pt>
                <c:pt idx="10739">
                  <c:v>27.812802146458463</c:v>
                </c:pt>
                <c:pt idx="10740">
                  <c:v>27.167056793642981</c:v>
                </c:pt>
                <c:pt idx="10741">
                  <c:v>28.005596304159713</c:v>
                </c:pt>
                <c:pt idx="10742">
                  <c:v>27.083202842591309</c:v>
                </c:pt>
                <c:pt idx="10743">
                  <c:v>27.72894819540679</c:v>
                </c:pt>
                <c:pt idx="10744">
                  <c:v>28.039277744015568</c:v>
                </c:pt>
                <c:pt idx="10745">
                  <c:v>27.997350768489735</c:v>
                </c:pt>
                <c:pt idx="10746">
                  <c:v>26.571833600611281</c:v>
                </c:pt>
                <c:pt idx="10747">
                  <c:v>25.146316432732828</c:v>
                </c:pt>
                <c:pt idx="10748">
                  <c:v>24.978608530629483</c:v>
                </c:pt>
                <c:pt idx="10749">
                  <c:v>23.863420911359814</c:v>
                </c:pt>
                <c:pt idx="10750">
                  <c:v>22.773319547688057</c:v>
                </c:pt>
                <c:pt idx="10751">
                  <c:v>22.731392572162218</c:v>
                </c:pt>
                <c:pt idx="10752">
                  <c:v>23.444151156101448</c:v>
                </c:pt>
                <c:pt idx="10753">
                  <c:v>18.471681788454788</c:v>
                </c:pt>
                <c:pt idx="10754">
                  <c:v>18.387827837403112</c:v>
                </c:pt>
                <c:pt idx="10755">
                  <c:v>22.915941194193493</c:v>
                </c:pt>
                <c:pt idx="10756">
                  <c:v>23.460991876029372</c:v>
                </c:pt>
                <c:pt idx="10757">
                  <c:v>22.052315428078845</c:v>
                </c:pt>
                <c:pt idx="10758">
                  <c:v>17.60805602234014</c:v>
                </c:pt>
                <c:pt idx="10759">
                  <c:v>17.356494169185119</c:v>
                </c:pt>
                <c:pt idx="10760">
                  <c:v>14.589313784479884</c:v>
                </c:pt>
                <c:pt idx="10761">
                  <c:v>14.966656564212418</c:v>
                </c:pt>
                <c:pt idx="10762">
                  <c:v>15.008583539738254</c:v>
                </c:pt>
                <c:pt idx="10763">
                  <c:v>15.679415148151644</c:v>
                </c:pt>
                <c:pt idx="10764">
                  <c:v>16.660576305173819</c:v>
                </c:pt>
                <c:pt idx="10765">
                  <c:v>16.325160500967126</c:v>
                </c:pt>
                <c:pt idx="10766">
                  <c:v>16.450941427544635</c:v>
                </c:pt>
                <c:pt idx="10767">
                  <c:v>15.947817721234596</c:v>
                </c:pt>
                <c:pt idx="10768">
                  <c:v>17.222467706937625</c:v>
                </c:pt>
                <c:pt idx="10769">
                  <c:v>18.731838825867751</c:v>
                </c:pt>
                <c:pt idx="10770">
                  <c:v>18.606057899290239</c:v>
                </c:pt>
                <c:pt idx="10771">
                  <c:v>16.090439367740029</c:v>
                </c:pt>
                <c:pt idx="10772">
                  <c:v>12.065449717259693</c:v>
                </c:pt>
                <c:pt idx="10773">
                  <c:v>12.694354350147247</c:v>
                </c:pt>
                <c:pt idx="10774">
                  <c:v>14.748776150913251</c:v>
                </c:pt>
                <c:pt idx="10775">
                  <c:v>7.738725702428515</c:v>
                </c:pt>
                <c:pt idx="10776">
                  <c:v>7.6129447758510045</c:v>
                </c:pt>
                <c:pt idx="10777">
                  <c:v>6.3551355100758977</c:v>
                </c:pt>
                <c:pt idx="10778">
                  <c:v>6.187427607972551</c:v>
                </c:pt>
                <c:pt idx="10779">
                  <c:v>7.0428078384172155</c:v>
                </c:pt>
                <c:pt idx="10780">
                  <c:v>8.3844710552439956</c:v>
                </c:pt>
                <c:pt idx="10781">
                  <c:v>9.1391566147090586</c:v>
                </c:pt>
                <c:pt idx="10782">
                  <c:v>7.0847348139430535</c:v>
                </c:pt>
                <c:pt idx="10783">
                  <c:v>4.9213728065274607</c:v>
                </c:pt>
                <c:pt idx="10784">
                  <c:v>5.3406425617858284</c:v>
                </c:pt>
                <c:pt idx="10785">
                  <c:v>6.5565248520350972</c:v>
                </c:pt>
                <c:pt idx="10786">
                  <c:v>8.1078229464910621</c:v>
                </c:pt>
                <c:pt idx="10787">
                  <c:v>7.7473208866864569</c:v>
                </c:pt>
                <c:pt idx="10788">
                  <c:v>8.3342985440481741</c:v>
                </c:pt>
                <c:pt idx="10789">
                  <c:v>6.8668544006438852</c:v>
                </c:pt>
                <c:pt idx="10790">
                  <c:v>6.6152925474888642</c:v>
                </c:pt>
                <c:pt idx="10791">
                  <c:v>7.5796129845831119</c:v>
                </c:pt>
                <c:pt idx="10792">
                  <c:v>7.4119050824797634</c:v>
                </c:pt>
                <c:pt idx="10793">
                  <c:v>7.0933299982009936</c:v>
                </c:pt>
                <c:pt idx="10794">
                  <c:v>7.0933299982009936</c:v>
                </c:pt>
                <c:pt idx="10795">
                  <c:v>7.8480155576660584</c:v>
                </c:pt>
                <c:pt idx="10796">
                  <c:v>8.6865550681827948</c:v>
                </c:pt>
                <c:pt idx="10797">
                  <c:v>9.734729456328715</c:v>
                </c:pt>
                <c:pt idx="10798">
                  <c:v>10.824830820000475</c:v>
                </c:pt>
                <c:pt idx="10799">
                  <c:v>9.8354241273083183</c:v>
                </c:pt>
                <c:pt idx="10800">
                  <c:v>10.212766907040848</c:v>
                </c:pt>
                <c:pt idx="10801">
                  <c:v>10.29662085809252</c:v>
                </c:pt>
                <c:pt idx="10802">
                  <c:v>9.6257892496791335</c:v>
                </c:pt>
                <c:pt idx="10803">
                  <c:v>7.8648562775939856</c:v>
                </c:pt>
                <c:pt idx="10804">
                  <c:v>7.1940246691805969</c:v>
                </c:pt>
                <c:pt idx="10805">
                  <c:v>6.8586088649739017</c:v>
                </c:pt>
                <c:pt idx="10806">
                  <c:v>7.5713674489131266</c:v>
                </c:pt>
                <c:pt idx="10807">
                  <c:v>8.091331875151095</c:v>
                </c:pt>
                <c:pt idx="10808">
                  <c:v>6.4981068051692974</c:v>
                </c:pt>
                <c:pt idx="10809">
                  <c:v>5.4918593925492116</c:v>
                </c:pt>
                <c:pt idx="10810">
                  <c:v>5.9111291478075794</c:v>
                </c:pt>
                <c:pt idx="10811">
                  <c:v>7.4624272422635451</c:v>
                </c:pt>
                <c:pt idx="10812">
                  <c:v>6.7077416827984804</c:v>
                </c:pt>
                <c:pt idx="10813">
                  <c:v>7.1101707181289209</c:v>
                </c:pt>
                <c:pt idx="10814">
                  <c:v>8.47692019055361</c:v>
                </c:pt>
                <c:pt idx="10815">
                  <c:v>9.734729456328715</c:v>
                </c:pt>
                <c:pt idx="10816">
                  <c:v>12.149653316899329</c:v>
                </c:pt>
                <c:pt idx="10817">
                  <c:v>13.264840936168994</c:v>
                </c:pt>
                <c:pt idx="10818">
                  <c:v>16.727939184885528</c:v>
                </c:pt>
                <c:pt idx="10819">
                  <c:v>17.784359108701434</c:v>
                </c:pt>
                <c:pt idx="10820">
                  <c:v>19.452842945476963</c:v>
                </c:pt>
                <c:pt idx="10821">
                  <c:v>20.274541736065775</c:v>
                </c:pt>
                <c:pt idx="10822">
                  <c:v>21.599364232964625</c:v>
                </c:pt>
                <c:pt idx="10823">
                  <c:v>20.324714247261593</c:v>
                </c:pt>
                <c:pt idx="10824">
                  <c:v>21.917939317243391</c:v>
                </c:pt>
                <c:pt idx="10825">
                  <c:v>21.356047915479586</c:v>
                </c:pt>
                <c:pt idx="10826">
                  <c:v>21.926184852913376</c:v>
                </c:pt>
                <c:pt idx="10827">
                  <c:v>22.831737594553861</c:v>
                </c:pt>
                <c:pt idx="10828">
                  <c:v>24.171136651852141</c:v>
                </c:pt>
                <c:pt idx="10829">
                  <c:v>24.517062151257317</c:v>
                </c:pt>
                <c:pt idx="10830">
                  <c:v>24.416367480277717</c:v>
                </c:pt>
                <c:pt idx="10831">
                  <c:v>25.682422281722804</c:v>
                </c:pt>
                <c:pt idx="10832">
                  <c:v>26.126778292579083</c:v>
                </c:pt>
                <c:pt idx="10833">
                  <c:v>27.03233103421957</c:v>
                </c:pt>
                <c:pt idx="10834">
                  <c:v>29.153766066109316</c:v>
                </c:pt>
                <c:pt idx="10835">
                  <c:v>30.981712269318212</c:v>
                </c:pt>
                <c:pt idx="10836">
                  <c:v>32.356707277412887</c:v>
                </c:pt>
                <c:pt idx="10837">
                  <c:v>34.469896773632662</c:v>
                </c:pt>
                <c:pt idx="10838">
                  <c:v>35.551402953046477</c:v>
                </c:pt>
                <c:pt idx="10839">
                  <c:v>36.205393841531937</c:v>
                </c:pt>
                <c:pt idx="10840">
                  <c:v>34.679182002673883</c:v>
                </c:pt>
                <c:pt idx="10841">
                  <c:v>36.054526659356519</c:v>
                </c:pt>
                <c:pt idx="10842">
                  <c:v>38.201047946844177</c:v>
                </c:pt>
                <c:pt idx="10843">
                  <c:v>35.66858869536604</c:v>
                </c:pt>
                <c:pt idx="10844">
                  <c:v>36.213639377201922</c:v>
                </c:pt>
                <c:pt idx="10845">
                  <c:v>37.228132325491991</c:v>
                </c:pt>
                <c:pt idx="10846">
                  <c:v>36.1211902418923</c:v>
                </c:pt>
                <c:pt idx="10847">
                  <c:v>35.366504682427241</c:v>
                </c:pt>
                <c:pt idx="10848">
                  <c:v>34.721108978199716</c:v>
                </c:pt>
                <c:pt idx="10849">
                  <c:v>37.857036958379545</c:v>
                </c:pt>
                <c:pt idx="10850">
                  <c:v>37.412331298935307</c:v>
                </c:pt>
                <c:pt idx="10851">
                  <c:v>37.009902263604864</c:v>
                </c:pt>
                <c:pt idx="10852">
                  <c:v>41.043137449755186</c:v>
                </c:pt>
                <c:pt idx="10853">
                  <c:v>37.781078894409887</c:v>
                </c:pt>
                <c:pt idx="10854">
                  <c:v>39.063974415782901</c:v>
                </c:pt>
                <c:pt idx="10855">
                  <c:v>37.613370992306535</c:v>
                </c:pt>
                <c:pt idx="10856">
                  <c:v>38.284202600719929</c:v>
                </c:pt>
                <c:pt idx="10857">
                  <c:v>40.028644501465116</c:v>
                </c:pt>
                <c:pt idx="10858">
                  <c:v>43.86908552991418</c:v>
                </c:pt>
                <c:pt idx="10859">
                  <c:v>44.565003393925473</c:v>
                </c:pt>
                <c:pt idx="10860">
                  <c:v>42.34287369105612</c:v>
                </c:pt>
                <c:pt idx="10861">
                  <c:v>43.122645506119099</c:v>
                </c:pt>
                <c:pt idx="10862">
                  <c:v>40.338974050073894</c:v>
                </c:pt>
                <c:pt idx="10863">
                  <c:v>42.636712168324941</c:v>
                </c:pt>
                <c:pt idx="10864">
                  <c:v>46.619774843279444</c:v>
                </c:pt>
                <c:pt idx="10865">
                  <c:v>44.724815408946803</c:v>
                </c:pt>
                <c:pt idx="10866">
                  <c:v>46.125246321227344</c:v>
                </c:pt>
                <c:pt idx="10867">
                  <c:v>47.517082049249943</c:v>
                </c:pt>
                <c:pt idx="10868">
                  <c:v>45.697381381711033</c:v>
                </c:pt>
                <c:pt idx="10869">
                  <c:v>42.334977803974105</c:v>
                </c:pt>
                <c:pt idx="10870">
                  <c:v>43.483846863099622</c:v>
                </c:pt>
                <c:pt idx="10871">
                  <c:v>42.058329695221168</c:v>
                </c:pt>
                <c:pt idx="10872">
                  <c:v>43.735408716254646</c:v>
                </c:pt>
                <c:pt idx="10873">
                  <c:v>41.722913891014478</c:v>
                </c:pt>
                <c:pt idx="10874">
                  <c:v>43.735408716254646</c:v>
                </c:pt>
                <c:pt idx="10875">
                  <c:v>43.441919887573782</c:v>
                </c:pt>
                <c:pt idx="10876">
                  <c:v>44.154678471513016</c:v>
                </c:pt>
                <c:pt idx="10877">
                  <c:v>45.244779835184765</c:v>
                </c:pt>
                <c:pt idx="10878">
                  <c:v>44.003811289337591</c:v>
                </c:pt>
                <c:pt idx="10879">
                  <c:v>46.184014016681111</c:v>
                </c:pt>
                <c:pt idx="10880">
                  <c:v>44.129592215915103</c:v>
                </c:pt>
                <c:pt idx="10881">
                  <c:v>44.339227093544288</c:v>
                </c:pt>
                <c:pt idx="10882">
                  <c:v>44.255373142492608</c:v>
                </c:pt>
                <c:pt idx="10883">
                  <c:v>46.117000785557359</c:v>
                </c:pt>
                <c:pt idx="10884">
                  <c:v>46.075073810031526</c:v>
                </c:pt>
                <c:pt idx="10885">
                  <c:v>42.175865086128702</c:v>
                </c:pt>
                <c:pt idx="10886">
                  <c:v>44.18835991136887</c:v>
                </c:pt>
                <c:pt idx="10887">
                  <c:v>40.599480736074824</c:v>
                </c:pt>
                <c:pt idx="10888">
                  <c:v>42.100606319334965</c:v>
                </c:pt>
                <c:pt idx="10889">
                  <c:v>40.415281762631508</c:v>
                </c:pt>
                <c:pt idx="10890">
                  <c:v>38.335773706267595</c:v>
                </c:pt>
                <c:pt idx="10891">
                  <c:v>41.304343432932022</c:v>
                </c:pt>
                <c:pt idx="10892">
                  <c:v>38.746797925855979</c:v>
                </c:pt>
                <c:pt idx="10893">
                  <c:v>38.931346547887252</c:v>
                </c:pt>
                <c:pt idx="10894">
                  <c:v>36.960778698172923</c:v>
                </c:pt>
                <c:pt idx="10895">
                  <c:v>34.378146935498968</c:v>
                </c:pt>
                <c:pt idx="10896">
                  <c:v>34.462000886550634</c:v>
                </c:pt>
                <c:pt idx="10897">
                  <c:v>32.449506061310466</c:v>
                </c:pt>
                <c:pt idx="10898">
                  <c:v>34.420073911024794</c:v>
                </c:pt>
                <c:pt idx="10899">
                  <c:v>34.126585082343944</c:v>
                </c:pt>
                <c:pt idx="10900">
                  <c:v>34.403233191096874</c:v>
                </c:pt>
                <c:pt idx="10901">
                  <c:v>34.235525288993529</c:v>
                </c:pt>
                <c:pt idx="10902">
                  <c:v>36.038385236604512</c:v>
                </c:pt>
                <c:pt idx="10903">
                  <c:v>36.583435918440394</c:v>
                </c:pt>
                <c:pt idx="10904">
                  <c:v>33.187350900847605</c:v>
                </c:pt>
                <c:pt idx="10905">
                  <c:v>32.726154170063396</c:v>
                </c:pt>
                <c:pt idx="10906">
                  <c:v>36.013298981006599</c:v>
                </c:pt>
                <c:pt idx="10907">
                  <c:v>36.432568736264969</c:v>
                </c:pt>
                <c:pt idx="10908">
                  <c:v>33.447507938260571</c:v>
                </c:pt>
                <c:pt idx="10909">
                  <c:v>31.493780808474167</c:v>
                </c:pt>
                <c:pt idx="10910">
                  <c:v>31.703415686103352</c:v>
                </c:pt>
                <c:pt idx="10911">
                  <c:v>35.309135581325322</c:v>
                </c:pt>
                <c:pt idx="10912">
                  <c:v>37.992462014978877</c:v>
                </c:pt>
                <c:pt idx="10913">
                  <c:v>38.327877819185574</c:v>
                </c:pt>
                <c:pt idx="10914">
                  <c:v>39.250271280753985</c:v>
                </c:pt>
                <c:pt idx="10915">
                  <c:v>36.441163920522918</c:v>
                </c:pt>
                <c:pt idx="10916">
                  <c:v>32.667736123197599</c:v>
                </c:pt>
                <c:pt idx="10917">
                  <c:v>35.351062556851154</c:v>
                </c:pt>
                <c:pt idx="10918">
                  <c:v>36.088907396388294</c:v>
                </c:pt>
                <c:pt idx="10919">
                  <c:v>35.082659983768202</c:v>
                </c:pt>
                <c:pt idx="10920">
                  <c:v>34.847938850541119</c:v>
                </c:pt>
                <c:pt idx="10921">
                  <c:v>32.978065671806384</c:v>
                </c:pt>
                <c:pt idx="10922">
                  <c:v>31.007497822092052</c:v>
                </c:pt>
                <c:pt idx="10923">
                  <c:v>29.053770692305637</c:v>
                </c:pt>
                <c:pt idx="10924">
                  <c:v>26.999348891539633</c:v>
                </c:pt>
                <c:pt idx="10925">
                  <c:v>28.047523279685553</c:v>
                </c:pt>
                <c:pt idx="10926">
                  <c:v>26.932335660415891</c:v>
                </c:pt>
                <c:pt idx="10927">
                  <c:v>31.728851590289214</c:v>
                </c:pt>
                <c:pt idx="10928">
                  <c:v>38.50418090554686</c:v>
                </c:pt>
                <c:pt idx="10929">
                  <c:v>37.959130223710986</c:v>
                </c:pt>
                <c:pt idx="10930">
                  <c:v>35.628060314192048</c:v>
                </c:pt>
                <c:pt idx="10931">
                  <c:v>35.628060314192048</c:v>
                </c:pt>
                <c:pt idx="10932">
                  <c:v>35.334571485511191</c:v>
                </c:pt>
                <c:pt idx="10933">
                  <c:v>34.999155681304494</c:v>
                </c:pt>
                <c:pt idx="10934">
                  <c:v>34.429018743870706</c:v>
                </c:pt>
                <c:pt idx="10935">
                  <c:v>33.29699040467311</c:v>
                </c:pt>
                <c:pt idx="10936">
                  <c:v>34.110443659591937</c:v>
                </c:pt>
                <c:pt idx="10937">
                  <c:v>34.948983170108676</c:v>
                </c:pt>
                <c:pt idx="10938">
                  <c:v>34.990910145634508</c:v>
                </c:pt>
                <c:pt idx="10939">
                  <c:v>33.816954830911079</c:v>
                </c:pt>
                <c:pt idx="10940">
                  <c:v>31.443957945866298</c:v>
                </c:pt>
                <c:pt idx="10941">
                  <c:v>30.689272386401239</c:v>
                </c:pt>
                <c:pt idx="10942">
                  <c:v>29.263755218522785</c:v>
                </c:pt>
                <c:pt idx="10943">
                  <c:v>29.867573595812427</c:v>
                </c:pt>
                <c:pt idx="10944">
                  <c:v>29.867573595812427</c:v>
                </c:pt>
                <c:pt idx="10945">
                  <c:v>30.789967057380839</c:v>
                </c:pt>
                <c:pt idx="10946">
                  <c:v>30.831894032906678</c:v>
                </c:pt>
                <c:pt idx="10947">
                  <c:v>30.328770326596636</c:v>
                </c:pt>
                <c:pt idx="10948">
                  <c:v>29.909500571338267</c:v>
                </c:pt>
                <c:pt idx="10949">
                  <c:v>29.532157791605737</c:v>
                </c:pt>
                <c:pt idx="10950">
                  <c:v>29.532157791605737</c:v>
                </c:pt>
                <c:pt idx="10951">
                  <c:v>28.777472232140671</c:v>
                </c:pt>
                <c:pt idx="10952">
                  <c:v>26.219926725064621</c:v>
                </c:pt>
                <c:pt idx="10953">
                  <c:v>21.94337522142926</c:v>
                </c:pt>
                <c:pt idx="10954">
                  <c:v>21.859521270377588</c:v>
                </c:pt>
                <c:pt idx="10955">
                  <c:v>24.433907497381565</c:v>
                </c:pt>
                <c:pt idx="10956">
                  <c:v>25.674876043228746</c:v>
                </c:pt>
                <c:pt idx="10957">
                  <c:v>27.05846623558136</c:v>
                </c:pt>
                <c:pt idx="10958">
                  <c:v>30.018440777987852</c:v>
                </c:pt>
                <c:pt idx="10959">
                  <c:v>30.228075655617037</c:v>
                </c:pt>
                <c:pt idx="10960">
                  <c:v>30.856980288504584</c:v>
                </c:pt>
                <c:pt idx="10961">
                  <c:v>31.93024093224842</c:v>
                </c:pt>
                <c:pt idx="10962">
                  <c:v>33.699419440003552</c:v>
                </c:pt>
                <c:pt idx="10963">
                  <c:v>34.302888168705238</c:v>
                </c:pt>
                <c:pt idx="10964">
                  <c:v>33.45575347393055</c:v>
                </c:pt>
                <c:pt idx="10965">
                  <c:v>33.212437156445517</c:v>
                </c:pt>
                <c:pt idx="10966">
                  <c:v>35.610520297088193</c:v>
                </c:pt>
                <c:pt idx="10967">
                  <c:v>37.505479731420841</c:v>
                </c:pt>
                <c:pt idx="10968">
                  <c:v>37.102701047502443</c:v>
                </c:pt>
                <c:pt idx="10969">
                  <c:v>39.173963568196378</c:v>
                </c:pt>
                <c:pt idx="10970">
                  <c:v>42.259719037180368</c:v>
                </c:pt>
                <c:pt idx="10971">
                  <c:v>40.2472242119402</c:v>
                </c:pt>
                <c:pt idx="10972">
                  <c:v>41.253471624560291</c:v>
                </c:pt>
                <c:pt idx="10973">
                  <c:v>42.033243439623256</c:v>
                </c:pt>
                <c:pt idx="10974">
                  <c:v>43.358065936522109</c:v>
                </c:pt>
                <c:pt idx="10975">
                  <c:v>44.221691702636761</c:v>
                </c:pt>
                <c:pt idx="10976">
                  <c:v>43.85259445857421</c:v>
                </c:pt>
                <c:pt idx="10977">
                  <c:v>42.703725399448686</c:v>
                </c:pt>
                <c:pt idx="10978">
                  <c:v>40.992964938559361</c:v>
                </c:pt>
                <c:pt idx="10979">
                  <c:v>38.275957065049944</c:v>
                </c:pt>
                <c:pt idx="10980">
                  <c:v>45.420383624370139</c:v>
                </c:pt>
                <c:pt idx="10981">
                  <c:v>46.611179659021495</c:v>
                </c:pt>
                <c:pt idx="10982">
                  <c:v>47.852148204868676</c:v>
                </c:pt>
                <c:pt idx="10983">
                  <c:v>47.944247691590334</c:v>
                </c:pt>
                <c:pt idx="10984">
                  <c:v>45.126545147101318</c:v>
                </c:pt>
                <c:pt idx="10985">
                  <c:v>42.85424293303614</c:v>
                </c:pt>
                <c:pt idx="10986">
                  <c:v>45.965084657618057</c:v>
                </c:pt>
                <c:pt idx="10987">
                  <c:v>45.898071426494305</c:v>
                </c:pt>
                <c:pt idx="10988">
                  <c:v>46.526976059381859</c:v>
                </c:pt>
                <c:pt idx="10989">
                  <c:v>45.5709011579576</c:v>
                </c:pt>
                <c:pt idx="10990">
                  <c:v>46.149633279649329</c:v>
                </c:pt>
                <c:pt idx="10991">
                  <c:v>47.197807667795253</c:v>
                </c:pt>
                <c:pt idx="10992">
                  <c:v>48.866291504570782</c:v>
                </c:pt>
                <c:pt idx="10993">
                  <c:v>50.057087539222145</c:v>
                </c:pt>
                <c:pt idx="10994">
                  <c:v>50.157782210201738</c:v>
                </c:pt>
                <c:pt idx="10995">
                  <c:v>47.918811787404465</c:v>
                </c:pt>
                <c:pt idx="10996">
                  <c:v>49.092767102127894</c:v>
                </c:pt>
                <c:pt idx="10997">
                  <c:v>49.268720539901224</c:v>
                </c:pt>
                <c:pt idx="10998">
                  <c:v>48.413340309456558</c:v>
                </c:pt>
                <c:pt idx="10999">
                  <c:v>47.155531043681457</c:v>
                </c:pt>
                <c:pt idx="11000">
                  <c:v>47.004663861506039</c:v>
                </c:pt>
                <c:pt idx="11001">
                  <c:v>45.327584840472561</c:v>
                </c:pt>
                <c:pt idx="11002">
                  <c:v>47.549714543341913</c:v>
                </c:pt>
                <c:pt idx="11003">
                  <c:v>47.231139459063144</c:v>
                </c:pt>
                <c:pt idx="11004">
                  <c:v>46.836955959402687</c:v>
                </c:pt>
                <c:pt idx="11005">
                  <c:v>46.417686204144324</c:v>
                </c:pt>
                <c:pt idx="11006">
                  <c:v>47.53322347200195</c:v>
                </c:pt>
                <c:pt idx="11007">
                  <c:v>49.973583236758429</c:v>
                </c:pt>
                <c:pt idx="11008">
                  <c:v>49.805875334655084</c:v>
                </c:pt>
                <c:pt idx="11009">
                  <c:v>48.363517446848704</c:v>
                </c:pt>
                <c:pt idx="11010">
                  <c:v>48.841554897560833</c:v>
                </c:pt>
                <c:pt idx="11011">
                  <c:v>50.216899554243469</c:v>
                </c:pt>
                <c:pt idx="11012">
                  <c:v>53.61298457183625</c:v>
                </c:pt>
                <c:pt idx="11013">
                  <c:v>53.839460169393362</c:v>
                </c:pt>
                <c:pt idx="11014">
                  <c:v>53.839460169393362</c:v>
                </c:pt>
                <c:pt idx="11015">
                  <c:v>55.013415484116798</c:v>
                </c:pt>
                <c:pt idx="11016">
                  <c:v>55.91072269008729</c:v>
                </c:pt>
                <c:pt idx="11017">
                  <c:v>54.711681119765949</c:v>
                </c:pt>
                <c:pt idx="11018">
                  <c:v>54.267325108909681</c:v>
                </c:pt>
                <c:pt idx="11019">
                  <c:v>55.634074581334367</c:v>
                </c:pt>
                <c:pt idx="11020">
                  <c:v>54.435033011013026</c:v>
                </c:pt>
                <c:pt idx="11021">
                  <c:v>55.31549949705559</c:v>
                </c:pt>
                <c:pt idx="11022">
                  <c:v>53.789287658197544</c:v>
                </c:pt>
                <c:pt idx="11023">
                  <c:v>53.973836280228817</c:v>
                </c:pt>
                <c:pt idx="11024">
                  <c:v>55.105864619426406</c:v>
                </c:pt>
                <c:pt idx="11025">
                  <c:v>54.200311877785929</c:v>
                </c:pt>
                <c:pt idx="11026">
                  <c:v>54.309252084435506</c:v>
                </c:pt>
                <c:pt idx="11027">
                  <c:v>53.848055353651311</c:v>
                </c:pt>
                <c:pt idx="11028">
                  <c:v>53.303004671815437</c:v>
                </c:pt>
                <c:pt idx="11029">
                  <c:v>53.068283538588339</c:v>
                </c:pt>
                <c:pt idx="11030">
                  <c:v>53.31984539174335</c:v>
                </c:pt>
                <c:pt idx="11031">
                  <c:v>51.89432822386491</c:v>
                </c:pt>
                <c:pt idx="11032">
                  <c:v>52.162730796947848</c:v>
                </c:pt>
                <c:pt idx="11033">
                  <c:v>54.259079573239696</c:v>
                </c:pt>
                <c:pt idx="11034">
                  <c:v>54.175225622188016</c:v>
                </c:pt>
                <c:pt idx="11035">
                  <c:v>50.544419471368137</c:v>
                </c:pt>
                <c:pt idx="11036">
                  <c:v>47.944946988766254</c:v>
                </c:pt>
                <c:pt idx="11037">
                  <c:v>44.649556642153073</c:v>
                </c:pt>
                <c:pt idx="11038">
                  <c:v>46.091914529959453</c:v>
                </c:pt>
                <c:pt idx="11039">
                  <c:v>40.725261662652336</c:v>
                </c:pt>
                <c:pt idx="11040">
                  <c:v>39.23273126365013</c:v>
                </c:pt>
                <c:pt idx="11041">
                  <c:v>37.639506193668332</c:v>
                </c:pt>
                <c:pt idx="11042">
                  <c:v>36.356610672295318</c:v>
                </c:pt>
                <c:pt idx="11043">
                  <c:v>33.145074276733816</c:v>
                </c:pt>
                <c:pt idx="11044">
                  <c:v>32.054972913062052</c:v>
                </c:pt>
                <c:pt idx="11045">
                  <c:v>32.239521535093324</c:v>
                </c:pt>
                <c:pt idx="11046">
                  <c:v>33.70696567849761</c:v>
                </c:pt>
                <c:pt idx="11047">
                  <c:v>28.986058164005971</c:v>
                </c:pt>
                <c:pt idx="11048">
                  <c:v>29.212533761563083</c:v>
                </c:pt>
                <c:pt idx="11049">
                  <c:v>22.269496544202092</c:v>
                </c:pt>
                <c:pt idx="11050">
                  <c:v>18.345201564701355</c:v>
                </c:pt>
                <c:pt idx="11051">
                  <c:v>20.08104828118859</c:v>
                </c:pt>
                <c:pt idx="11052">
                  <c:v>15.259446095717355</c:v>
                </c:pt>
                <c:pt idx="11053">
                  <c:v>12.802595259620908</c:v>
                </c:pt>
                <c:pt idx="11054">
                  <c:v>13.054157112775929</c:v>
                </c:pt>
                <c:pt idx="11055">
                  <c:v>15.712397290831579</c:v>
                </c:pt>
                <c:pt idx="11056">
                  <c:v>18.311869773433461</c:v>
                </c:pt>
                <c:pt idx="11057">
                  <c:v>19.963862538869027</c:v>
                </c:pt>
                <c:pt idx="11058">
                  <c:v>22.496321790347164</c:v>
                </c:pt>
                <c:pt idx="11059">
                  <c:v>22.118979010614634</c:v>
                </c:pt>
                <c:pt idx="11060">
                  <c:v>23.770971776050196</c:v>
                </c:pt>
                <c:pt idx="11061">
                  <c:v>23.603263873946847</c:v>
                </c:pt>
                <c:pt idx="11062">
                  <c:v>26.91549494048796</c:v>
                </c:pt>
                <c:pt idx="11063">
                  <c:v>28.835890279006474</c:v>
                </c:pt>
                <c:pt idx="11064">
                  <c:v>32.064267394495914</c:v>
                </c:pt>
                <c:pt idx="11065">
                  <c:v>32.609318076331796</c:v>
                </c:pt>
                <c:pt idx="11066">
                  <c:v>33.867127342106897</c:v>
                </c:pt>
                <c:pt idx="11067">
                  <c:v>33.23822270921935</c:v>
                </c:pt>
                <c:pt idx="11068">
                  <c:v>33.699419440003552</c:v>
                </c:pt>
                <c:pt idx="11069">
                  <c:v>33.255063429147278</c:v>
                </c:pt>
                <c:pt idx="11070">
                  <c:v>35.502279387614536</c:v>
                </c:pt>
                <c:pt idx="11071">
                  <c:v>34.638653621499891</c:v>
                </c:pt>
                <c:pt idx="11072">
                  <c:v>32.500377869682211</c:v>
                </c:pt>
                <c:pt idx="11073">
                  <c:v>36.592380751286292</c:v>
                </c:pt>
                <c:pt idx="11074">
                  <c:v>38.101751870216418</c:v>
                </c:pt>
                <c:pt idx="11075">
                  <c:v>37.388993286277191</c:v>
                </c:pt>
                <c:pt idx="11076">
                  <c:v>35.644901034119975</c:v>
                </c:pt>
                <c:pt idx="11077">
                  <c:v>33.35575810012687</c:v>
                </c:pt>
                <c:pt idx="11078">
                  <c:v>31.385190250412538</c:v>
                </c:pt>
                <c:pt idx="11079">
                  <c:v>31.762533030145068</c:v>
                </c:pt>
                <c:pt idx="11080">
                  <c:v>31.024688190607936</c:v>
                </c:pt>
                <c:pt idx="11081">
                  <c:v>30.856980288504584</c:v>
                </c:pt>
                <c:pt idx="11082">
                  <c:v>30.228075655617037</c:v>
                </c:pt>
                <c:pt idx="11083">
                  <c:v>28.987107109769855</c:v>
                </c:pt>
                <c:pt idx="11084">
                  <c:v>29.909500571338267</c:v>
                </c:pt>
                <c:pt idx="11085">
                  <c:v>30.538405204225821</c:v>
                </c:pt>
                <c:pt idx="11086">
                  <c:v>27.796311075118499</c:v>
                </c:pt>
                <c:pt idx="11087">
                  <c:v>29.448303840554065</c:v>
                </c:pt>
                <c:pt idx="11088">
                  <c:v>31.796214470000923</c:v>
                </c:pt>
                <c:pt idx="11089">
                  <c:v>33.347512564456892</c:v>
                </c:pt>
                <c:pt idx="11090">
                  <c:v>31.838141445526762</c:v>
                </c:pt>
                <c:pt idx="11091">
                  <c:v>30.722953826257093</c:v>
                </c:pt>
                <c:pt idx="11092">
                  <c:v>27.553344406221417</c:v>
                </c:pt>
                <c:pt idx="11093">
                  <c:v>27.008293724385538</c:v>
                </c:pt>
                <c:pt idx="11094">
                  <c:v>27.192842346416814</c:v>
                </c:pt>
                <c:pt idx="11095">
                  <c:v>30.672781315061275</c:v>
                </c:pt>
                <c:pt idx="11096">
                  <c:v>29.960022731122042</c:v>
                </c:pt>
                <c:pt idx="11097">
                  <c:v>27.737893028252689</c:v>
                </c:pt>
                <c:pt idx="11098">
                  <c:v>25.851179129590033</c:v>
                </c:pt>
                <c:pt idx="11099">
                  <c:v>26.08590026281713</c:v>
                </c:pt>
                <c:pt idx="11100">
                  <c:v>32.173557249733463</c:v>
                </c:pt>
                <c:pt idx="11101">
                  <c:v>33.942735757488585</c:v>
                </c:pt>
                <c:pt idx="11102">
                  <c:v>34.739348292479491</c:v>
                </c:pt>
                <c:pt idx="11103">
                  <c:v>34.345164792819027</c:v>
                </c:pt>
                <c:pt idx="11104">
                  <c:v>32.877720649414741</c:v>
                </c:pt>
                <c:pt idx="11105">
                  <c:v>31.770778565815053</c:v>
                </c:pt>
                <c:pt idx="11106">
                  <c:v>31.988658979114216</c:v>
                </c:pt>
                <c:pt idx="11107">
                  <c:v>33.732751231271443</c:v>
                </c:pt>
                <c:pt idx="11108">
                  <c:v>35.820504823305349</c:v>
                </c:pt>
                <c:pt idx="11109">
                  <c:v>37.229181271255875</c:v>
                </c:pt>
                <c:pt idx="11110">
                  <c:v>39.224835376568109</c:v>
                </c:pt>
                <c:pt idx="11111">
                  <c:v>39.962680216105248</c:v>
                </c:pt>
                <c:pt idx="11112">
                  <c:v>42.444617307799604</c:v>
                </c:pt>
                <c:pt idx="11113">
                  <c:v>42.067274528067074</c:v>
                </c:pt>
                <c:pt idx="11114">
                  <c:v>42.218141710242492</c:v>
                </c:pt>
                <c:pt idx="11115">
                  <c:v>44.188709559956827</c:v>
                </c:pt>
                <c:pt idx="11116">
                  <c:v>45.807020885536538</c:v>
                </c:pt>
                <c:pt idx="11117">
                  <c:v>44.68323808200892</c:v>
                </c:pt>
                <c:pt idx="11118">
                  <c:v>45.571950103721484</c:v>
                </c:pt>
                <c:pt idx="11119">
                  <c:v>46.393648894310296</c:v>
                </c:pt>
                <c:pt idx="11120">
                  <c:v>48.682791828303387</c:v>
                </c:pt>
                <c:pt idx="11121">
                  <c:v>46.460662125434034</c:v>
                </c:pt>
                <c:pt idx="11122">
                  <c:v>49.571503850015951</c:v>
                </c:pt>
                <c:pt idx="11123">
                  <c:v>49.65535780106763</c:v>
                </c:pt>
                <c:pt idx="11124">
                  <c:v>50.074627556326</c:v>
                </c:pt>
                <c:pt idx="11125">
                  <c:v>50.015859860872233</c:v>
                </c:pt>
                <c:pt idx="11126">
                  <c:v>50.887731162656856</c:v>
                </c:pt>
                <c:pt idx="11127">
                  <c:v>46.803973816722753</c:v>
                </c:pt>
                <c:pt idx="11128">
                  <c:v>46.745206121269</c:v>
                </c:pt>
                <c:pt idx="11129">
                  <c:v>48.573152324477888</c:v>
                </c:pt>
                <c:pt idx="11130">
                  <c:v>46.552062314979771</c:v>
                </c:pt>
                <c:pt idx="11131">
                  <c:v>45.43687469571011</c:v>
                </c:pt>
                <c:pt idx="11132">
                  <c:v>49.109607822055821</c:v>
                </c:pt>
                <c:pt idx="11133">
                  <c:v>48.354922262590762</c:v>
                </c:pt>
                <c:pt idx="11134">
                  <c:v>46.518380875123917</c:v>
                </c:pt>
                <c:pt idx="11135">
                  <c:v>47.197458019207296</c:v>
                </c:pt>
                <c:pt idx="11136">
                  <c:v>45.679491716019221</c:v>
                </c:pt>
                <c:pt idx="11137">
                  <c:v>43.851545512810333</c:v>
                </c:pt>
                <c:pt idx="11138">
                  <c:v>44.824461134162519</c:v>
                </c:pt>
                <c:pt idx="11139">
                  <c:v>44.69833055899705</c:v>
                </c:pt>
                <c:pt idx="11140">
                  <c:v>45.360916631740459</c:v>
                </c:pt>
                <c:pt idx="11141">
                  <c:v>46.375409580030521</c:v>
                </c:pt>
                <c:pt idx="11142">
                  <c:v>43.759096377500711</c:v>
                </c:pt>
                <c:pt idx="11143">
                  <c:v>44.253974548140768</c:v>
                </c:pt>
                <c:pt idx="11144">
                  <c:v>44.55570891249161</c:v>
                </c:pt>
                <c:pt idx="11145">
                  <c:v>44.027498950583656</c:v>
                </c:pt>
                <c:pt idx="11146">
                  <c:v>42.668995013828955</c:v>
                </c:pt>
                <c:pt idx="11147">
                  <c:v>41.159623894898829</c:v>
                </c:pt>
                <c:pt idx="11148">
                  <c:v>43.625069915253214</c:v>
                </c:pt>
                <c:pt idx="11149">
                  <c:v>42.719517173612736</c:v>
                </c:pt>
                <c:pt idx="11150">
                  <c:v>42.945992771169841</c:v>
                </c:pt>
                <c:pt idx="11151">
                  <c:v>41.335926981260123</c:v>
                </c:pt>
                <c:pt idx="11152">
                  <c:v>41.68818350539474</c:v>
                </c:pt>
                <c:pt idx="11153">
                  <c:v>40.681936092774656</c:v>
                </c:pt>
                <c:pt idx="11154">
                  <c:v>38.879076145163673</c:v>
                </c:pt>
                <c:pt idx="11155">
                  <c:v>46.308745997494732</c:v>
                </c:pt>
                <c:pt idx="11156">
                  <c:v>48.170373640559482</c:v>
                </c:pt>
                <c:pt idx="11157">
                  <c:v>49.570804552840023</c:v>
                </c:pt>
                <c:pt idx="11158">
                  <c:v>51.356823780523086</c:v>
                </c:pt>
                <c:pt idx="11159">
                  <c:v>49.595890808437936</c:v>
                </c:pt>
                <c:pt idx="11160">
                  <c:v>49.990074308098393</c:v>
                </c:pt>
                <c:pt idx="11161">
                  <c:v>52.539374279504464</c:v>
                </c:pt>
                <c:pt idx="11162">
                  <c:v>52.061336828792328</c:v>
                </c:pt>
                <c:pt idx="11163">
                  <c:v>53.319146094567436</c:v>
                </c:pt>
                <c:pt idx="11164">
                  <c:v>53.486853996670781</c:v>
                </c:pt>
                <c:pt idx="11165">
                  <c:v>53.922964471857078</c:v>
                </c:pt>
                <c:pt idx="11166">
                  <c:v>48.011260922714079</c:v>
                </c:pt>
                <c:pt idx="11167">
                  <c:v>50.023755747954247</c:v>
                </c:pt>
                <c:pt idx="11168">
                  <c:v>48.245982055941177</c:v>
                </c:pt>
                <c:pt idx="11169">
                  <c:v>49.042594590932076</c:v>
                </c:pt>
                <c:pt idx="11170">
                  <c:v>46.795378632464811</c:v>
                </c:pt>
                <c:pt idx="11171">
                  <c:v>47.21464838772318</c:v>
                </c:pt>
                <c:pt idx="11172">
                  <c:v>48.405444422374543</c:v>
                </c:pt>
                <c:pt idx="11173">
                  <c:v>49.931656261232597</c:v>
                </c:pt>
                <c:pt idx="11174">
                  <c:v>51.77644318436942</c:v>
                </c:pt>
                <c:pt idx="11175">
                  <c:v>48.313344935652886</c:v>
                </c:pt>
                <c:pt idx="11176">
                  <c:v>49.109957470643785</c:v>
                </c:pt>
                <c:pt idx="11177">
                  <c:v>50.745109516151423</c:v>
                </c:pt>
                <c:pt idx="11178">
                  <c:v>49.671848872407587</c:v>
                </c:pt>
                <c:pt idx="11179">
                  <c:v>43.92785322536794</c:v>
                </c:pt>
                <c:pt idx="11180">
                  <c:v>41.051732634013121</c:v>
                </c:pt>
                <c:pt idx="11181">
                  <c:v>41.429075413745657</c:v>
                </c:pt>
                <c:pt idx="11182">
                  <c:v>39.098005504226713</c:v>
                </c:pt>
                <c:pt idx="11183">
                  <c:v>34.209390087631739</c:v>
                </c:pt>
                <c:pt idx="11184">
                  <c:v>34.838294720519286</c:v>
                </c:pt>
                <c:pt idx="11185">
                  <c:v>40.096007381176825</c:v>
                </c:pt>
                <c:pt idx="11186">
                  <c:v>37.429521667451191</c:v>
                </c:pt>
                <c:pt idx="11187">
                  <c:v>37.823705167111648</c:v>
                </c:pt>
                <c:pt idx="11188">
                  <c:v>35.68542941529396</c:v>
                </c:pt>
                <c:pt idx="11189">
                  <c:v>25.472088106917699</c:v>
                </c:pt>
                <c:pt idx="11190">
                  <c:v>15.971505382480661</c:v>
                </c:pt>
                <c:pt idx="11191">
                  <c:v>16.676018430749902</c:v>
                </c:pt>
                <c:pt idx="11192">
                  <c:v>19.149709986774276</c:v>
                </c:pt>
                <c:pt idx="11193">
                  <c:v>19.250404657753879</c:v>
                </c:pt>
                <c:pt idx="11194">
                  <c:v>23.418015954739655</c:v>
                </c:pt>
                <c:pt idx="11195">
                  <c:v>22.789111321852104</c:v>
                </c:pt>
                <c:pt idx="11196">
                  <c:v>22.847879017305861</c:v>
                </c:pt>
                <c:pt idx="11197">
                  <c:v>25.799608024042367</c:v>
                </c:pt>
                <c:pt idx="11198">
                  <c:v>26.218877779300737</c:v>
                </c:pt>
                <c:pt idx="11199">
                  <c:v>29.212533761563083</c:v>
                </c:pt>
                <c:pt idx="11200">
                  <c:v>29.422168639192268</c:v>
                </c:pt>
                <c:pt idx="11201">
                  <c:v>27.619308691581285</c:v>
                </c:pt>
                <c:pt idx="11202">
                  <c:v>27.720003362560885</c:v>
                </c:pt>
                <c:pt idx="11203">
                  <c:v>29.37199612799645</c:v>
                </c:pt>
                <c:pt idx="11204">
                  <c:v>28.852031701758481</c:v>
                </c:pt>
                <c:pt idx="11205">
                  <c:v>32.751240425661308</c:v>
                </c:pt>
                <c:pt idx="11206">
                  <c:v>36.18925241877993</c:v>
                </c:pt>
                <c:pt idx="11207">
                  <c:v>36.231179394305769</c:v>
                </c:pt>
                <c:pt idx="11208">
                  <c:v>38.495236072700955</c:v>
                </c:pt>
                <c:pt idx="11209">
                  <c:v>38.201747244020105</c:v>
                </c:pt>
                <c:pt idx="11210">
                  <c:v>38.176660988422192</c:v>
                </c:pt>
                <c:pt idx="11211">
                  <c:v>36.918851722647084</c:v>
                </c:pt>
                <c:pt idx="11212">
                  <c:v>38.386295866051377</c:v>
                </c:pt>
                <c:pt idx="11213">
                  <c:v>38.679784694732234</c:v>
                </c:pt>
                <c:pt idx="11214">
                  <c:v>41.094708555302837</c:v>
                </c:pt>
                <c:pt idx="11215">
                  <c:v>40.566498593394897</c:v>
                </c:pt>
                <c:pt idx="11216">
                  <c:v>40.147228838136527</c:v>
                </c:pt>
                <c:pt idx="11217">
                  <c:v>40.18915581366236</c:v>
                </c:pt>
                <c:pt idx="11218">
                  <c:v>39.367457023073548</c:v>
                </c:pt>
                <c:pt idx="11219">
                  <c:v>38.864333316763506</c:v>
                </c:pt>
                <c:pt idx="11220">
                  <c:v>39.786726778331918</c:v>
                </c:pt>
                <c:pt idx="11221">
                  <c:v>38.336123354855552</c:v>
                </c:pt>
                <c:pt idx="11222">
                  <c:v>37.053227833482538</c:v>
                </c:pt>
                <c:pt idx="11223">
                  <c:v>39.25851681642397</c:v>
                </c:pt>
                <c:pt idx="11224">
                  <c:v>40.474399106673239</c:v>
                </c:pt>
                <c:pt idx="11225">
                  <c:v>38.486990537030977</c:v>
                </c:pt>
                <c:pt idx="11226">
                  <c:v>39.090808914320618</c:v>
                </c:pt>
                <c:pt idx="11227">
                  <c:v>38.210342428278047</c:v>
                </c:pt>
                <c:pt idx="11228">
                  <c:v>39.468151694053155</c:v>
                </c:pt>
                <c:pt idx="11229">
                  <c:v>40.264764229044054</c:v>
                </c:pt>
                <c:pt idx="11230">
                  <c:v>39.048881938794786</c:v>
                </c:pt>
                <c:pt idx="11231">
                  <c:v>38.252269403803886</c:v>
                </c:pt>
                <c:pt idx="11232">
                  <c:v>40.348618180095727</c:v>
                </c:pt>
                <c:pt idx="11233">
                  <c:v>40.600180033250744</c:v>
                </c:pt>
                <c:pt idx="11234">
                  <c:v>39.971275400363197</c:v>
                </c:pt>
                <c:pt idx="11235">
                  <c:v>40.264764229044054</c:v>
                </c:pt>
                <c:pt idx="11236">
                  <c:v>36.80166598032752</c:v>
                </c:pt>
                <c:pt idx="11237">
                  <c:v>35.795418567707436</c:v>
                </c:pt>
                <c:pt idx="11238">
                  <c:v>35.099500703696137</c:v>
                </c:pt>
                <c:pt idx="11239">
                  <c:v>32.181453136815485</c:v>
                </c:pt>
                <c:pt idx="11240">
                  <c:v>34.361655864158998</c:v>
                </c:pt>
                <c:pt idx="11241">
                  <c:v>32.684576843125519</c:v>
                </c:pt>
                <c:pt idx="11242">
                  <c:v>31.594475479453767</c:v>
                </c:pt>
                <c:pt idx="11243">
                  <c:v>33.187700549435569</c:v>
                </c:pt>
                <c:pt idx="11244">
                  <c:v>29.984409689544034</c:v>
                </c:pt>
                <c:pt idx="11245">
                  <c:v>30.177203847245291</c:v>
                </c:pt>
                <c:pt idx="11246">
                  <c:v>30.764181504607006</c:v>
                </c:pt>
                <c:pt idx="11247">
                  <c:v>32.734749354321345</c:v>
                </c:pt>
                <c:pt idx="11248">
                  <c:v>33.891863949116846</c:v>
                </c:pt>
                <c:pt idx="11249">
                  <c:v>35.904358774357014</c:v>
                </c:pt>
                <c:pt idx="11250">
                  <c:v>34.923197617334843</c:v>
                </c:pt>
                <c:pt idx="11251">
                  <c:v>33.916950204714759</c:v>
                </c:pt>
                <c:pt idx="11252">
                  <c:v>33.187350900847605</c:v>
                </c:pt>
                <c:pt idx="11253">
                  <c:v>35.577188505820303</c:v>
                </c:pt>
                <c:pt idx="11254">
                  <c:v>37.807563744359648</c:v>
                </c:pt>
                <c:pt idx="11255">
                  <c:v>38.12613882863841</c:v>
                </c:pt>
                <c:pt idx="11256">
                  <c:v>40.800870078034023</c:v>
                </c:pt>
                <c:pt idx="11257">
                  <c:v>41.614323332952857</c:v>
                </c:pt>
                <c:pt idx="11258">
                  <c:v>41.329080039941978</c:v>
                </c:pt>
                <c:pt idx="11259">
                  <c:v>42.66214807251081</c:v>
                </c:pt>
                <c:pt idx="11260">
                  <c:v>42.896869205737907</c:v>
                </c:pt>
                <c:pt idx="11261">
                  <c:v>42.955287252603704</c:v>
                </c:pt>
                <c:pt idx="11262">
                  <c:v>43.064227459253296</c:v>
                </c:pt>
                <c:pt idx="11263">
                  <c:v>43.407888799129971</c:v>
                </c:pt>
                <c:pt idx="11264">
                  <c:v>41.143832120734778</c:v>
                </c:pt>
                <c:pt idx="11265">
                  <c:v>43.709623163480813</c:v>
                </c:pt>
                <c:pt idx="11266">
                  <c:v>44.740956831698803</c:v>
                </c:pt>
                <c:pt idx="11267">
                  <c:v>46.568903034907699</c:v>
                </c:pt>
                <c:pt idx="11268">
                  <c:v>46.08227039993762</c:v>
                </c:pt>
                <c:pt idx="11269">
                  <c:v>43.826459257212413</c:v>
                </c:pt>
                <c:pt idx="11270">
                  <c:v>40.04443627562916</c:v>
                </c:pt>
                <c:pt idx="11271">
                  <c:v>38.593832852152794</c:v>
                </c:pt>
                <c:pt idx="11272">
                  <c:v>39.457458618267438</c:v>
                </c:pt>
                <c:pt idx="11273">
                  <c:v>38.887321680833651</c:v>
                </c:pt>
                <c:pt idx="11274">
                  <c:v>42.266565978498505</c:v>
                </c:pt>
                <c:pt idx="11275">
                  <c:v>39.750947446948295</c:v>
                </c:pt>
                <c:pt idx="11276">
                  <c:v>38.585237667894852</c:v>
                </c:pt>
                <c:pt idx="11277">
                  <c:v>35.725957796467959</c:v>
                </c:pt>
                <c:pt idx="11278">
                  <c:v>36.564497306984698</c:v>
                </c:pt>
                <c:pt idx="11279">
                  <c:v>37.109547988820573</c:v>
                </c:pt>
                <c:pt idx="11280">
                  <c:v>38.585587316482808</c:v>
                </c:pt>
                <c:pt idx="11281">
                  <c:v>40.572646237537107</c:v>
                </c:pt>
                <c:pt idx="11282">
                  <c:v>36.832899880067643</c:v>
                </c:pt>
                <c:pt idx="11283">
                  <c:v>41.268564101548414</c:v>
                </c:pt>
                <c:pt idx="11284">
                  <c:v>40.748599675310437</c:v>
                </c:pt>
                <c:pt idx="11285">
                  <c:v>39.448863434009496</c:v>
                </c:pt>
                <c:pt idx="11286">
                  <c:v>41.696429041064718</c:v>
                </c:pt>
                <c:pt idx="11287">
                  <c:v>43.935399463862005</c:v>
                </c:pt>
                <c:pt idx="11288">
                  <c:v>45.738259411472988</c:v>
                </c:pt>
                <c:pt idx="11289">
                  <c:v>48.119851480775701</c:v>
                </c:pt>
                <c:pt idx="11290">
                  <c:v>49.855698197262946</c:v>
                </c:pt>
                <c:pt idx="11291">
                  <c:v>49.168025868921625</c:v>
                </c:pt>
                <c:pt idx="11292">
                  <c:v>53.058989057154463</c:v>
                </c:pt>
                <c:pt idx="11293">
                  <c:v>50.535124989934275</c:v>
                </c:pt>
                <c:pt idx="11294">
                  <c:v>50.032001283624233</c:v>
                </c:pt>
                <c:pt idx="11295">
                  <c:v>52.46376586412277</c:v>
                </c:pt>
                <c:pt idx="11296">
                  <c:v>49.537123112984169</c:v>
                </c:pt>
                <c:pt idx="11297">
                  <c:v>50.786686843089292</c:v>
                </c:pt>
                <c:pt idx="11298">
                  <c:v>49.553963832912096</c:v>
                </c:pt>
                <c:pt idx="11299">
                  <c:v>50.325490112305097</c:v>
                </c:pt>
                <c:pt idx="11300">
                  <c:v>49.696585479417543</c:v>
                </c:pt>
                <c:pt idx="11301">
                  <c:v>52.690241461679882</c:v>
                </c:pt>
                <c:pt idx="11302">
                  <c:v>52.08642308439024</c:v>
                </c:pt>
                <c:pt idx="11303">
                  <c:v>52.08642308439024</c:v>
                </c:pt>
                <c:pt idx="11304">
                  <c:v>51.264724293801429</c:v>
                </c:pt>
                <c:pt idx="11305">
                  <c:v>53.109511216938252</c:v>
                </c:pt>
                <c:pt idx="11306">
                  <c:v>52.354825657473192</c:v>
                </c:pt>
                <c:pt idx="11307">
                  <c:v>51.365418964781021</c:v>
                </c:pt>
                <c:pt idx="11308">
                  <c:v>53.520535436526636</c:v>
                </c:pt>
                <c:pt idx="11309">
                  <c:v>53.562462412052476</c:v>
                </c:pt>
                <c:pt idx="11310">
                  <c:v>54.879039373281344</c:v>
                </c:pt>
                <c:pt idx="11311">
                  <c:v>54.107513093888358</c:v>
                </c:pt>
                <c:pt idx="11312">
                  <c:v>55.071833530982602</c:v>
                </c:pt>
                <c:pt idx="11313">
                  <c:v>55.407249335189292</c:v>
                </c:pt>
                <c:pt idx="11314">
                  <c:v>55.633724932746404</c:v>
                </c:pt>
                <c:pt idx="11315">
                  <c:v>54.040499862764605</c:v>
                </c:pt>
                <c:pt idx="11316">
                  <c:v>54.124353813816285</c:v>
                </c:pt>
                <c:pt idx="11317">
                  <c:v>54.392756386899222</c:v>
                </c:pt>
                <c:pt idx="11318">
                  <c:v>53.49544918092873</c:v>
                </c:pt>
                <c:pt idx="11319">
                  <c:v>53.554216876382483</c:v>
                </c:pt>
                <c:pt idx="11320">
                  <c:v>54.199962229197965</c:v>
                </c:pt>
                <c:pt idx="11321">
                  <c:v>53.545971340712512</c:v>
                </c:pt>
                <c:pt idx="11322">
                  <c:v>54.761853630961774</c:v>
                </c:pt>
                <c:pt idx="11323">
                  <c:v>53.923314120445042</c:v>
                </c:pt>
                <c:pt idx="11324">
                  <c:v>52.372016025989069</c:v>
                </c:pt>
                <c:pt idx="11325">
                  <c:v>51.885733039606961</c:v>
                </c:pt>
                <c:pt idx="11326">
                  <c:v>47.441473633868249</c:v>
                </c:pt>
                <c:pt idx="11327">
                  <c:v>48.632269668519605</c:v>
                </c:pt>
                <c:pt idx="11328">
                  <c:v>48.439475510818347</c:v>
                </c:pt>
                <c:pt idx="11329">
                  <c:v>46.552761612155699</c:v>
                </c:pt>
                <c:pt idx="11330">
                  <c:v>43.928202873955904</c:v>
                </c:pt>
                <c:pt idx="11331">
                  <c:v>45.370560761762285</c:v>
                </c:pt>
                <c:pt idx="11332">
                  <c:v>40.255469747610185</c:v>
                </c:pt>
                <c:pt idx="11333">
                  <c:v>39.894967687805575</c:v>
                </c:pt>
                <c:pt idx="11334">
                  <c:v>41.966230208499518</c:v>
                </c:pt>
                <c:pt idx="11335">
                  <c:v>43.014404596645441</c:v>
                </c:pt>
                <c:pt idx="11336">
                  <c:v>24.499522134153469</c:v>
                </c:pt>
                <c:pt idx="11337">
                  <c:v>29.924942696914346</c:v>
                </c:pt>
                <c:pt idx="11338">
                  <c:v>23.359248259285888</c:v>
                </c:pt>
                <c:pt idx="11339">
                  <c:v>26.964968154507861</c:v>
                </c:pt>
                <c:pt idx="11340">
                  <c:v>24.340409416308066</c:v>
                </c:pt>
                <c:pt idx="11341">
                  <c:v>24.608811989391011</c:v>
                </c:pt>
                <c:pt idx="11342">
                  <c:v>27.92104305593212</c:v>
                </c:pt>
                <c:pt idx="11343">
                  <c:v>28.172604909087145</c:v>
                </c:pt>
                <c:pt idx="11344">
                  <c:v>32.742645241403366</c:v>
                </c:pt>
                <c:pt idx="11345">
                  <c:v>33.89151430052889</c:v>
                </c:pt>
                <c:pt idx="11346">
                  <c:v>30.62121020951361</c:v>
                </c:pt>
                <c:pt idx="11347">
                  <c:v>34.981615664200639</c:v>
                </c:pt>
                <c:pt idx="11348">
                  <c:v>31.308882537854931</c:v>
                </c:pt>
                <c:pt idx="11349">
                  <c:v>36.323278881027427</c:v>
                </c:pt>
                <c:pt idx="11350">
                  <c:v>38.059125597514658</c:v>
                </c:pt>
                <c:pt idx="11351">
                  <c:v>39.887071800723554</c:v>
                </c:pt>
                <c:pt idx="11352">
                  <c:v>39.928998776249394</c:v>
                </c:pt>
                <c:pt idx="11353">
                  <c:v>38.310687450669683</c:v>
                </c:pt>
                <c:pt idx="11354">
                  <c:v>36.633608429636212</c:v>
                </c:pt>
                <c:pt idx="11355">
                  <c:v>40.599830384662788</c:v>
                </c:pt>
                <c:pt idx="11356">
                  <c:v>41.832553394839984</c:v>
                </c:pt>
                <c:pt idx="11357">
                  <c:v>35.75314194359364</c:v>
                </c:pt>
                <c:pt idx="11358">
                  <c:v>39.484642765393119</c:v>
                </c:pt>
                <c:pt idx="11359">
                  <c:v>43.19930286726467</c:v>
                </c:pt>
                <c:pt idx="11360">
                  <c:v>41.522223846231192</c:v>
                </c:pt>
                <c:pt idx="11361">
                  <c:v>40.641757360188613</c:v>
                </c:pt>
                <c:pt idx="11362">
                  <c:v>36.532913758656612</c:v>
                </c:pt>
                <c:pt idx="11363">
                  <c:v>37.623015122328361</c:v>
                </c:pt>
                <c:pt idx="11364">
                  <c:v>43.53471867147136</c:v>
                </c:pt>
                <c:pt idx="11365">
                  <c:v>42.880727782985907</c:v>
                </c:pt>
                <c:pt idx="11366">
                  <c:v>41.455210615107454</c:v>
                </c:pt>
                <c:pt idx="11367">
                  <c:v>43.551559391399287</c:v>
                </c:pt>
                <c:pt idx="11368">
                  <c:v>41.933248065819576</c:v>
                </c:pt>
                <c:pt idx="11369">
                  <c:v>41.304343432932022</c:v>
                </c:pt>
                <c:pt idx="11370">
                  <c:v>40.776133471024082</c:v>
                </c:pt>
                <c:pt idx="11371">
                  <c:v>40.859987422075754</c:v>
                </c:pt>
                <c:pt idx="11372">
                  <c:v>38.537163048226795</c:v>
                </c:pt>
                <c:pt idx="11373">
                  <c:v>39.518324205248973</c:v>
                </c:pt>
                <c:pt idx="11374">
                  <c:v>41.572746006014974</c:v>
                </c:pt>
                <c:pt idx="11375">
                  <c:v>40.876828142003674</c:v>
                </c:pt>
                <c:pt idx="11376">
                  <c:v>41.338024872787877</c:v>
                </c:pt>
                <c:pt idx="11377">
                  <c:v>42.008856481201271</c:v>
                </c:pt>
                <c:pt idx="11378">
                  <c:v>42.05078345672711</c:v>
                </c:pt>
                <c:pt idx="11379">
                  <c:v>40.516326082199072</c:v>
                </c:pt>
                <c:pt idx="11380">
                  <c:v>40.851741886405769</c:v>
                </c:pt>
                <c:pt idx="11381">
                  <c:v>40.138983302466542</c:v>
                </c:pt>
                <c:pt idx="11382">
                  <c:v>39.552005645104828</c:v>
                </c:pt>
                <c:pt idx="11383">
                  <c:v>35.543856714552412</c:v>
                </c:pt>
                <c:pt idx="11384">
                  <c:v>35.820504823305349</c:v>
                </c:pt>
                <c:pt idx="11385">
                  <c:v>30.495778931524061</c:v>
                </c:pt>
                <c:pt idx="11386">
                  <c:v>32.84368956097093</c:v>
                </c:pt>
                <c:pt idx="11387">
                  <c:v>32.005150050454198</c:v>
                </c:pt>
                <c:pt idx="11388">
                  <c:v>30.579632882575734</c:v>
                </c:pt>
                <c:pt idx="11389">
                  <c:v>30.286144053894876</c:v>
                </c:pt>
                <c:pt idx="11390">
                  <c:v>29.891960554234419</c:v>
                </c:pt>
                <c:pt idx="11391">
                  <c:v>27.837538753468412</c:v>
                </c:pt>
                <c:pt idx="11392">
                  <c:v>30.101595431863604</c:v>
                </c:pt>
                <c:pt idx="11393">
                  <c:v>32.164262768299594</c:v>
                </c:pt>
                <c:pt idx="11394">
                  <c:v>35.526666346036521</c:v>
                </c:pt>
                <c:pt idx="11395">
                  <c:v>37.698273889122099</c:v>
                </c:pt>
                <c:pt idx="11396">
                  <c:v>39.467452396877228</c:v>
                </c:pt>
                <c:pt idx="11397">
                  <c:v>41.320484855684036</c:v>
                </c:pt>
                <c:pt idx="11398">
                  <c:v>45.638963334845229</c:v>
                </c:pt>
                <c:pt idx="11399">
                  <c:v>46.150332576825257</c:v>
                </c:pt>
                <c:pt idx="11400">
                  <c:v>47.030799062867821</c:v>
                </c:pt>
                <c:pt idx="11401">
                  <c:v>48.078973451013745</c:v>
                </c:pt>
                <c:pt idx="11402">
                  <c:v>47.877584109054546</c:v>
                </c:pt>
                <c:pt idx="11403">
                  <c:v>48.4057940709625</c:v>
                </c:pt>
                <c:pt idx="11404">
                  <c:v>48.36386709543666</c:v>
                </c:pt>
                <c:pt idx="11405">
                  <c:v>47.240084291909049</c:v>
                </c:pt>
                <c:pt idx="11406">
                  <c:v>48.868849410053208</c:v>
                </c:pt>
                <c:pt idx="11407">
                  <c:v>45.227589466668881</c:v>
                </c:pt>
                <c:pt idx="11408">
                  <c:v>46.44347175691815</c:v>
                </c:pt>
                <c:pt idx="11409">
                  <c:v>46.678192890145247</c:v>
                </c:pt>
                <c:pt idx="11410">
                  <c:v>47.709526558363244</c:v>
                </c:pt>
                <c:pt idx="11411">
                  <c:v>47.374110754156547</c:v>
                </c:pt>
                <c:pt idx="11412">
                  <c:v>48.053187898239919</c:v>
                </c:pt>
                <c:pt idx="11413">
                  <c:v>47.021854230021923</c:v>
                </c:pt>
                <c:pt idx="11414">
                  <c:v>47.35727003422862</c:v>
                </c:pt>
                <c:pt idx="11415">
                  <c:v>45.847898915298494</c:v>
                </c:pt>
                <c:pt idx="11416">
                  <c:v>47.365515569898598</c:v>
                </c:pt>
                <c:pt idx="11417">
                  <c:v>45.663350293267222</c:v>
                </c:pt>
                <c:pt idx="11418">
                  <c:v>47.147635156599442</c:v>
                </c:pt>
                <c:pt idx="11419">
                  <c:v>46.384354412876426</c:v>
                </c:pt>
                <c:pt idx="11420">
                  <c:v>45.319339304802575</c:v>
                </c:pt>
                <c:pt idx="11421">
                  <c:v>44.581494465265443</c:v>
                </c:pt>
                <c:pt idx="11422">
                  <c:v>45.319339304802575</c:v>
                </c:pt>
                <c:pt idx="11423">
                  <c:v>43.935749112449962</c:v>
                </c:pt>
                <c:pt idx="11424">
                  <c:v>45.487047206905928</c:v>
                </c:pt>
                <c:pt idx="11425">
                  <c:v>46.711175032825174</c:v>
                </c:pt>
                <c:pt idx="11426">
                  <c:v>47.440774336692328</c:v>
                </c:pt>
                <c:pt idx="11427">
                  <c:v>45.71352280446304</c:v>
                </c:pt>
                <c:pt idx="11428">
                  <c:v>49.881134101448815</c:v>
                </c:pt>
                <c:pt idx="11429">
                  <c:v>53.520535436526636</c:v>
                </c:pt>
                <c:pt idx="11430">
                  <c:v>53.872442312073296</c:v>
                </c:pt>
                <c:pt idx="11431">
                  <c:v>50.334085296563039</c:v>
                </c:pt>
                <c:pt idx="11432">
                  <c:v>51.834861231235216</c:v>
                </c:pt>
                <c:pt idx="11433">
                  <c:v>49.881134101448815</c:v>
                </c:pt>
                <c:pt idx="11434">
                  <c:v>51.95239662214275</c:v>
                </c:pt>
                <c:pt idx="11435">
                  <c:v>52.321493866205294</c:v>
                </c:pt>
                <c:pt idx="11436">
                  <c:v>53.621230107506236</c:v>
                </c:pt>
                <c:pt idx="11437">
                  <c:v>53.218801072175793</c:v>
                </c:pt>
                <c:pt idx="11438">
                  <c:v>52.363420841731134</c:v>
                </c:pt>
                <c:pt idx="11439">
                  <c:v>52.455869977040749</c:v>
                </c:pt>
                <c:pt idx="11440">
                  <c:v>51.256828406719407</c:v>
                </c:pt>
                <c:pt idx="11441">
                  <c:v>52.388856745916996</c:v>
                </c:pt>
                <c:pt idx="11442">
                  <c:v>50.938253322440637</c:v>
                </c:pt>
                <c:pt idx="11443">
                  <c:v>51.567157955328192</c:v>
                </c:pt>
                <c:pt idx="11444">
                  <c:v>53.739115147001719</c:v>
                </c:pt>
                <c:pt idx="11445">
                  <c:v>53.705433707145879</c:v>
                </c:pt>
                <c:pt idx="11446">
                  <c:v>52.632173063402043</c:v>
                </c:pt>
                <c:pt idx="11447">
                  <c:v>54.032603975682584</c:v>
                </c:pt>
                <c:pt idx="11448">
                  <c:v>53.152137489640005</c:v>
                </c:pt>
                <c:pt idx="11449">
                  <c:v>53.277918416217524</c:v>
                </c:pt>
                <c:pt idx="11450">
                  <c:v>53.521234733702549</c:v>
                </c:pt>
                <c:pt idx="11451">
                  <c:v>54.76220327954973</c:v>
                </c:pt>
                <c:pt idx="11452">
                  <c:v>53.605088684754229</c:v>
                </c:pt>
                <c:pt idx="11453">
                  <c:v>54.275920293167623</c:v>
                </c:pt>
                <c:pt idx="11454">
                  <c:v>53.814723562383413</c:v>
                </c:pt>
                <c:pt idx="11455">
                  <c:v>54.653263072900153</c:v>
                </c:pt>
                <c:pt idx="11456">
                  <c:v>53.873491257837181</c:v>
                </c:pt>
                <c:pt idx="11457">
                  <c:v>54.309601733023477</c:v>
                </c:pt>
                <c:pt idx="11458">
                  <c:v>53.454221502578818</c:v>
                </c:pt>
                <c:pt idx="11459">
                  <c:v>53.034951747320449</c:v>
                </c:pt>
                <c:pt idx="11460">
                  <c:v>52.531828041010399</c:v>
                </c:pt>
                <c:pt idx="11461">
                  <c:v>50.955443690956528</c:v>
                </c:pt>
                <c:pt idx="11462">
                  <c:v>52.355874603237069</c:v>
                </c:pt>
                <c:pt idx="11463">
                  <c:v>52.230093676659564</c:v>
                </c:pt>
                <c:pt idx="11464">
                  <c:v>51.475408117194497</c:v>
                </c:pt>
                <c:pt idx="11465">
                  <c:v>50.259525826945229</c:v>
                </c:pt>
                <c:pt idx="11466">
                  <c:v>52.498496249742502</c:v>
                </c:pt>
                <c:pt idx="11467">
                  <c:v>52.163080445535812</c:v>
                </c:pt>
                <c:pt idx="11468">
                  <c:v>55.492152232004848</c:v>
                </c:pt>
                <c:pt idx="11469">
                  <c:v>53.43773043123884</c:v>
                </c:pt>
                <c:pt idx="11470">
                  <c:v>56.09597060929449</c:v>
                </c:pt>
                <c:pt idx="11471">
                  <c:v>54.712380416941876</c:v>
                </c:pt>
                <c:pt idx="11472">
                  <c:v>52.255529580845426</c:v>
                </c:pt>
                <c:pt idx="11473">
                  <c:v>50.41074265770861</c:v>
                </c:pt>
                <c:pt idx="11474">
                  <c:v>52.985128884712587</c:v>
                </c:pt>
                <c:pt idx="11475">
                  <c:v>51.953795216494591</c:v>
                </c:pt>
                <c:pt idx="11476">
                  <c:v>50.964388523802434</c:v>
                </c:pt>
                <c:pt idx="11477">
                  <c:v>53.983130761662686</c:v>
                </c:pt>
                <c:pt idx="11478">
                  <c:v>53.857349835085174</c:v>
                </c:pt>
                <c:pt idx="11479">
                  <c:v>54.167679383693958</c:v>
                </c:pt>
                <c:pt idx="11480">
                  <c:v>55.467415624994906</c:v>
                </c:pt>
                <c:pt idx="11481">
                  <c:v>54.335387285797303</c:v>
                </c:pt>
                <c:pt idx="11482">
                  <c:v>53.035651044496355</c:v>
                </c:pt>
                <c:pt idx="11483">
                  <c:v>52.423587131536735</c:v>
                </c:pt>
                <c:pt idx="11484">
                  <c:v>50.998069963658288</c:v>
                </c:pt>
                <c:pt idx="11485">
                  <c:v>50.847202781482864</c:v>
                </c:pt>
                <c:pt idx="11486">
                  <c:v>48.373511225458493</c:v>
                </c:pt>
                <c:pt idx="11487">
                  <c:v>47.342177557240497</c:v>
                </c:pt>
                <c:pt idx="11488">
                  <c:v>50.696335599307446</c:v>
                </c:pt>
                <c:pt idx="11489">
                  <c:v>51.132446074493743</c:v>
                </c:pt>
                <c:pt idx="11490">
                  <c:v>50.210052612925324</c:v>
                </c:pt>
                <c:pt idx="11491">
                  <c:v>52.222547438165499</c:v>
                </c:pt>
                <c:pt idx="11492">
                  <c:v>54.964641567272821</c:v>
                </c:pt>
                <c:pt idx="11493">
                  <c:v>53.20370859518767</c:v>
                </c:pt>
                <c:pt idx="11494">
                  <c:v>49.262572895759007</c:v>
                </c:pt>
                <c:pt idx="11495">
                  <c:v>51.694337476257544</c:v>
                </c:pt>
                <c:pt idx="11496">
                  <c:v>47.266918790446759</c:v>
                </c:pt>
                <c:pt idx="11497">
                  <c:v>48.357020154118523</c:v>
                </c:pt>
                <c:pt idx="11498">
                  <c:v>46.973429961765909</c:v>
                </c:pt>
                <c:pt idx="11499">
                  <c:v>46.17681742677501</c:v>
                </c:pt>
                <c:pt idx="11500">
                  <c:v>46.445219999857947</c:v>
                </c:pt>
                <c:pt idx="11501">
                  <c:v>44.977775856453661</c:v>
                </c:pt>
                <c:pt idx="11502">
                  <c:v>44.030296139287351</c:v>
                </c:pt>
                <c:pt idx="11503">
                  <c:v>42.017801314047169</c:v>
                </c:pt>
                <c:pt idx="11504">
                  <c:v>42.915108520017675</c:v>
                </c:pt>
                <c:pt idx="11505">
                  <c:v>41.028394621355012</c:v>
                </c:pt>
                <c:pt idx="11506">
                  <c:v>41.674139974170494</c:v>
                </c:pt>
                <c:pt idx="11507">
                  <c:v>41.506432072067149</c:v>
                </c:pt>
                <c:pt idx="11508">
                  <c:v>39.158521442620291</c:v>
                </c:pt>
                <c:pt idx="11509">
                  <c:v>38.923800309393194</c:v>
                </c:pt>
                <c:pt idx="11510">
                  <c:v>40.09775562411663</c:v>
                </c:pt>
                <c:pt idx="11511">
                  <c:v>39.510777966754915</c:v>
                </c:pt>
                <c:pt idx="11512">
                  <c:v>38.420676603083152</c:v>
                </c:pt>
                <c:pt idx="11513">
                  <c:v>39.276056833527818</c:v>
                </c:pt>
                <c:pt idx="11514">
                  <c:v>36.341168546719231</c:v>
                </c:pt>
                <c:pt idx="11515">
                  <c:v>31.829895909856777</c:v>
                </c:pt>
                <c:pt idx="11516">
                  <c:v>34.932492098768712</c:v>
                </c:pt>
                <c:pt idx="11517">
                  <c:v>39.46060545555909</c:v>
                </c:pt>
                <c:pt idx="11518">
                  <c:v>38.957481749249048</c:v>
                </c:pt>
                <c:pt idx="11519">
                  <c:v>39.167116626878233</c:v>
                </c:pt>
                <c:pt idx="11520">
                  <c:v>36.274155315595486</c:v>
                </c:pt>
                <c:pt idx="11521">
                  <c:v>34.86547886764496</c:v>
                </c:pt>
                <c:pt idx="11522">
                  <c:v>38.261563885237749</c:v>
                </c:pt>
                <c:pt idx="11523">
                  <c:v>38.303490860763588</c:v>
                </c:pt>
                <c:pt idx="11524">
                  <c:v>38.890468518125303</c:v>
                </c:pt>
                <c:pt idx="11525">
                  <c:v>35.008100514150399</c:v>
                </c:pt>
                <c:pt idx="11526">
                  <c:v>30.832243681494635</c:v>
                </c:pt>
                <c:pt idx="11527">
                  <c:v>30.28719299965876</c:v>
                </c:pt>
                <c:pt idx="11528">
                  <c:v>30.161412073081248</c:v>
                </c:pt>
                <c:pt idx="11529">
                  <c:v>30.916097632546307</c:v>
                </c:pt>
                <c:pt idx="11530">
                  <c:v>30.647695059463363</c:v>
                </c:pt>
                <c:pt idx="11531">
                  <c:v>32.031285251815987</c:v>
                </c:pt>
                <c:pt idx="11532">
                  <c:v>32.266006385043077</c:v>
                </c:pt>
                <c:pt idx="11533">
                  <c:v>32.140225458465565</c:v>
                </c:pt>
                <c:pt idx="11534">
                  <c:v>33.523815650818186</c:v>
                </c:pt>
                <c:pt idx="11535">
                  <c:v>29.834241804544536</c:v>
                </c:pt>
                <c:pt idx="11536">
                  <c:v>27.050220699911382</c:v>
                </c:pt>
                <c:pt idx="11537">
                  <c:v>30.303684070998724</c:v>
                </c:pt>
                <c:pt idx="11538">
                  <c:v>32.223729760929281</c:v>
                </c:pt>
                <c:pt idx="11539">
                  <c:v>34.143775450859827</c:v>
                </c:pt>
                <c:pt idx="11540">
                  <c:v>36.90236065130712</c:v>
                </c:pt>
                <c:pt idx="11541">
                  <c:v>37.581437795390492</c:v>
                </c:pt>
                <c:pt idx="11542">
                  <c:v>40.759292751096147</c:v>
                </c:pt>
                <c:pt idx="11543">
                  <c:v>42.662847369686737</c:v>
                </c:pt>
                <c:pt idx="11544">
                  <c:v>47.190960726477115</c:v>
                </c:pt>
                <c:pt idx="11545">
                  <c:v>47.962487005870109</c:v>
                </c:pt>
                <c:pt idx="11546">
                  <c:v>48.784185796458921</c:v>
                </c:pt>
                <c:pt idx="11547">
                  <c:v>45.782284278526582</c:v>
                </c:pt>
                <c:pt idx="11548">
                  <c:v>49.052588369541859</c:v>
                </c:pt>
                <c:pt idx="11549">
                  <c:v>49.832360184604845</c:v>
                </c:pt>
                <c:pt idx="11550">
                  <c:v>51.333136119277015</c:v>
                </c:pt>
                <c:pt idx="11551">
                  <c:v>49.052238720953902</c:v>
                </c:pt>
                <c:pt idx="11552">
                  <c:v>51.433830790256629</c:v>
                </c:pt>
                <c:pt idx="11553">
                  <c:v>54.704134881271891</c:v>
                </c:pt>
                <c:pt idx="11554">
                  <c:v>54.804829552251498</c:v>
                </c:pt>
                <c:pt idx="11555">
                  <c:v>54.896929038973148</c:v>
                </c:pt>
                <c:pt idx="11556">
                  <c:v>52.448323738546684</c:v>
                </c:pt>
                <c:pt idx="11557">
                  <c:v>49.924110022738539</c:v>
                </c:pt>
                <c:pt idx="11558">
                  <c:v>49.689388889511442</c:v>
                </c:pt>
                <c:pt idx="11559">
                  <c:v>51.215600728369502</c:v>
                </c:pt>
                <c:pt idx="11560">
                  <c:v>49.731315865037274</c:v>
                </c:pt>
                <c:pt idx="11561">
                  <c:v>51.173673752843662</c:v>
                </c:pt>
                <c:pt idx="11562">
                  <c:v>51.324540935019073</c:v>
                </c:pt>
                <c:pt idx="11563">
                  <c:v>49.815169816088947</c:v>
                </c:pt>
                <c:pt idx="11564">
                  <c:v>49.236437694397218</c:v>
                </c:pt>
                <c:pt idx="11565">
                  <c:v>49.622026009799733</c:v>
                </c:pt>
                <c:pt idx="11566">
                  <c:v>48.154581866395439</c:v>
                </c:pt>
                <c:pt idx="11567">
                  <c:v>48.456316230746275</c:v>
                </c:pt>
                <c:pt idx="11568">
                  <c:v>47.206752500641159</c:v>
                </c:pt>
                <c:pt idx="11569">
                  <c:v>46.577847867753611</c:v>
                </c:pt>
                <c:pt idx="11570">
                  <c:v>46.611529307609459</c:v>
                </c:pt>
                <c:pt idx="11571">
                  <c:v>48.414389255220449</c:v>
                </c:pt>
                <c:pt idx="11572">
                  <c:v>50.32618940948101</c:v>
                </c:pt>
                <c:pt idx="11573">
                  <c:v>47.013958342939901</c:v>
                </c:pt>
                <c:pt idx="11574">
                  <c:v>48.24668135311709</c:v>
                </c:pt>
                <c:pt idx="11575">
                  <c:v>49.496245083222213</c:v>
                </c:pt>
                <c:pt idx="11576">
                  <c:v>50.292857618213127</c:v>
                </c:pt>
                <c:pt idx="11577">
                  <c:v>49.504490618892198</c:v>
                </c:pt>
                <c:pt idx="11578">
                  <c:v>51.567507603916155</c:v>
                </c:pt>
                <c:pt idx="11579">
                  <c:v>53.211254833681735</c:v>
                </c:pt>
                <c:pt idx="11580">
                  <c:v>53.487902942434665</c:v>
                </c:pt>
                <c:pt idx="11581">
                  <c:v>49.622026009799733</c:v>
                </c:pt>
                <c:pt idx="11582">
                  <c:v>51.248932519637385</c:v>
                </c:pt>
                <c:pt idx="11583">
                  <c:v>50.52757875144021</c:v>
                </c:pt>
                <c:pt idx="11584">
                  <c:v>50.427233729048574</c:v>
                </c:pt>
                <c:pt idx="11585">
                  <c:v>51.45856739726657</c:v>
                </c:pt>
                <c:pt idx="11586">
                  <c:v>48.574201270241765</c:v>
                </c:pt>
                <c:pt idx="11587">
                  <c:v>48.163177050653381</c:v>
                </c:pt>
                <c:pt idx="11588">
                  <c:v>47.995469148550036</c:v>
                </c:pt>
                <c:pt idx="11589">
                  <c:v>47.911615197498364</c:v>
                </c:pt>
                <c:pt idx="11590">
                  <c:v>47.307796820208722</c:v>
                </c:pt>
                <c:pt idx="11591">
                  <c:v>48.096163819529636</c:v>
                </c:pt>
                <c:pt idx="11592">
                  <c:v>49.035398001025975</c:v>
                </c:pt>
                <c:pt idx="11593">
                  <c:v>48.82576312339679</c:v>
                </c:pt>
                <c:pt idx="11594">
                  <c:v>49.982877718192292</c:v>
                </c:pt>
                <c:pt idx="11595">
                  <c:v>50.670550046533613</c:v>
                </c:pt>
                <c:pt idx="11596">
                  <c:v>49.471508476212271</c:v>
                </c:pt>
                <c:pt idx="11597">
                  <c:v>50.360220497924828</c:v>
                </c:pt>
                <c:pt idx="11598">
                  <c:v>50.184267060151498</c:v>
                </c:pt>
                <c:pt idx="11599">
                  <c:v>49.890778231470634</c:v>
                </c:pt>
                <c:pt idx="11600">
                  <c:v>50.771244717513213</c:v>
                </c:pt>
                <c:pt idx="11601">
                  <c:v>49.530276171666031</c:v>
                </c:pt>
                <c:pt idx="11602">
                  <c:v>48.440174807994275</c:v>
                </c:pt>
                <c:pt idx="11603">
                  <c:v>49.018906929686004</c:v>
                </c:pt>
                <c:pt idx="11604">
                  <c:v>48.976979954160178</c:v>
                </c:pt>
                <c:pt idx="11605">
                  <c:v>47.786183919508808</c:v>
                </c:pt>
                <c:pt idx="11606">
                  <c:v>46.528374653733714</c:v>
                </c:pt>
                <c:pt idx="11607">
                  <c:v>49.295555038438941</c:v>
                </c:pt>
                <c:pt idx="11608">
                  <c:v>48.599637174427635</c:v>
                </c:pt>
                <c:pt idx="11609">
                  <c:v>47.534622066353784</c:v>
                </c:pt>
                <c:pt idx="11610">
                  <c:v>46.964485128919996</c:v>
                </c:pt>
                <c:pt idx="11611">
                  <c:v>47.67724371285923</c:v>
                </c:pt>
                <c:pt idx="11612">
                  <c:v>45.622821912093222</c:v>
                </c:pt>
                <c:pt idx="11613">
                  <c:v>44.448866597369793</c:v>
                </c:pt>
                <c:pt idx="11614">
                  <c:v>45.052684974659435</c:v>
                </c:pt>
                <c:pt idx="11615">
                  <c:v>46.813617946744586</c:v>
                </c:pt>
                <c:pt idx="11616">
                  <c:v>45.26231985228862</c:v>
                </c:pt>
                <c:pt idx="11617">
                  <c:v>44.633415219401073</c:v>
                </c:pt>
                <c:pt idx="11618">
                  <c:v>42.243577614428368</c:v>
                </c:pt>
                <c:pt idx="11619">
                  <c:v>37.925099135267175</c:v>
                </c:pt>
                <c:pt idx="11620">
                  <c:v>37.254267526853781</c:v>
                </c:pt>
                <c:pt idx="11621">
                  <c:v>39.996361655961103</c:v>
                </c:pt>
                <c:pt idx="11622">
                  <c:v>41.212243946210371</c:v>
                </c:pt>
                <c:pt idx="11623">
                  <c:v>37.187254295730035</c:v>
                </c:pt>
                <c:pt idx="11624">
                  <c:v>36.474495711790802</c:v>
                </c:pt>
                <c:pt idx="11625">
                  <c:v>38.696625414660161</c:v>
                </c:pt>
                <c:pt idx="11626">
                  <c:v>35.610869945676164</c:v>
                </c:pt>
                <c:pt idx="11627">
                  <c:v>30.411924980472389</c:v>
                </c:pt>
                <c:pt idx="11628">
                  <c:v>23.468887763111393</c:v>
                </c:pt>
                <c:pt idx="11629">
                  <c:v>21.179744829118295</c:v>
                </c:pt>
                <c:pt idx="11630">
                  <c:v>18.454491419938901</c:v>
                </c:pt>
                <c:pt idx="11631">
                  <c:v>24.030779164875202</c:v>
                </c:pt>
                <c:pt idx="11632">
                  <c:v>28.198390461860971</c:v>
                </c:pt>
                <c:pt idx="11633">
                  <c:v>30.127031336049473</c:v>
                </c:pt>
                <c:pt idx="11634">
                  <c:v>32.642649867599687</c:v>
                </c:pt>
                <c:pt idx="11635">
                  <c:v>31.929891283660456</c:v>
                </c:pt>
                <c:pt idx="11636">
                  <c:v>35.158268399149897</c:v>
                </c:pt>
                <c:pt idx="11637">
                  <c:v>35.661392105459939</c:v>
                </c:pt>
                <c:pt idx="11638">
                  <c:v>31.024338542019972</c:v>
                </c:pt>
                <c:pt idx="11639">
                  <c:v>30.101945080451561</c:v>
                </c:pt>
                <c:pt idx="11640">
                  <c:v>29.011843716779804</c:v>
                </c:pt>
                <c:pt idx="11641">
                  <c:v>31.527462248330014</c:v>
                </c:pt>
                <c:pt idx="11642">
                  <c:v>32.173207601145499</c:v>
                </c:pt>
                <c:pt idx="11643">
                  <c:v>34.2276294019115</c:v>
                </c:pt>
                <c:pt idx="11644">
                  <c:v>33.85028662217897</c:v>
                </c:pt>
                <c:pt idx="11645">
                  <c:v>26.890408684890051</c:v>
                </c:pt>
                <c:pt idx="11646">
                  <c:v>29.951077898276143</c:v>
                </c:pt>
                <c:pt idx="11647">
                  <c:v>33.89221359770481</c:v>
                </c:pt>
                <c:pt idx="11648">
                  <c:v>35.066168912428239</c:v>
                </c:pt>
                <c:pt idx="11649">
                  <c:v>35.71191426524372</c:v>
                </c:pt>
                <c:pt idx="11650">
                  <c:v>36.198197251625835</c:v>
                </c:pt>
                <c:pt idx="11651">
                  <c:v>35.401584716634936</c:v>
                </c:pt>
                <c:pt idx="11652">
                  <c:v>35.502279387614536</c:v>
                </c:pt>
                <c:pt idx="11653">
                  <c:v>35.75384124076956</c:v>
                </c:pt>
                <c:pt idx="11654">
                  <c:v>35.292644509985351</c:v>
                </c:pt>
                <c:pt idx="11655">
                  <c:v>35.418425436562863</c:v>
                </c:pt>
                <c:pt idx="11656">
                  <c:v>34.621812901571964</c:v>
                </c:pt>
                <c:pt idx="11657">
                  <c:v>34.261310841767362</c:v>
                </c:pt>
                <c:pt idx="11658">
                  <c:v>34.764434548077396</c:v>
                </c:pt>
                <c:pt idx="11659">
                  <c:v>36.441513569110874</c:v>
                </c:pt>
                <c:pt idx="11660">
                  <c:v>40.55035717064289</c:v>
                </c:pt>
                <c:pt idx="11661">
                  <c:v>41.741153205294246</c:v>
                </c:pt>
                <c:pt idx="11662">
                  <c:v>40.634211121694555</c:v>
                </c:pt>
                <c:pt idx="11663">
                  <c:v>36.793770093245492</c:v>
                </c:pt>
                <c:pt idx="11664">
                  <c:v>36.156619924687959</c:v>
                </c:pt>
                <c:pt idx="11665">
                  <c:v>36.886219228555113</c:v>
                </c:pt>
                <c:pt idx="11666">
                  <c:v>35.502629036202499</c:v>
                </c:pt>
                <c:pt idx="11667">
                  <c:v>33.951330941746534</c:v>
                </c:pt>
                <c:pt idx="11668">
                  <c:v>33.548901906416098</c:v>
                </c:pt>
                <c:pt idx="11669">
                  <c:v>32.56774074939392</c:v>
                </c:pt>
                <c:pt idx="11670">
                  <c:v>32.106544018609711</c:v>
                </c:pt>
                <c:pt idx="11671">
                  <c:v>32.878070298002704</c:v>
                </c:pt>
                <c:pt idx="11672">
                  <c:v>31.620261032227592</c:v>
                </c:pt>
                <c:pt idx="11673">
                  <c:v>30.530159668555843</c:v>
                </c:pt>
                <c:pt idx="11674">
                  <c:v>32.584581469321847</c:v>
                </c:pt>
                <c:pt idx="11675">
                  <c:v>32.29109264064099</c:v>
                </c:pt>
                <c:pt idx="11676">
                  <c:v>30.068962937771634</c:v>
                </c:pt>
                <c:pt idx="11677">
                  <c:v>33.615915137539837</c:v>
                </c:pt>
                <c:pt idx="11678">
                  <c:v>32.483886798342247</c:v>
                </c:pt>
                <c:pt idx="11679">
                  <c:v>33.028937480178122</c:v>
                </c:pt>
                <c:pt idx="11680">
                  <c:v>31.33501773921672</c:v>
                </c:pt>
                <c:pt idx="11681">
                  <c:v>32.005849347630111</c:v>
                </c:pt>
                <c:pt idx="11682">
                  <c:v>33.22173163787938</c:v>
                </c:pt>
                <c:pt idx="11683">
                  <c:v>33.305585588931052</c:v>
                </c:pt>
                <c:pt idx="11684">
                  <c:v>36.072765973636287</c:v>
                </c:pt>
                <c:pt idx="11685">
                  <c:v>34.94073763443869</c:v>
                </c:pt>
                <c:pt idx="11686">
                  <c:v>33.557147442086077</c:v>
                </c:pt>
                <c:pt idx="11687">
                  <c:v>34.622162550159921</c:v>
                </c:pt>
                <c:pt idx="11688">
                  <c:v>35.234226463119548</c:v>
                </c:pt>
                <c:pt idx="11689">
                  <c:v>34.521467879180321</c:v>
                </c:pt>
                <c:pt idx="11690">
                  <c:v>37.12094036178221</c:v>
                </c:pt>
                <c:pt idx="11691">
                  <c:v>34.94073763443869</c:v>
                </c:pt>
                <c:pt idx="11692">
                  <c:v>35.72050944950167</c:v>
                </c:pt>
                <c:pt idx="11693">
                  <c:v>35.25931271871746</c:v>
                </c:pt>
                <c:pt idx="11694">
                  <c:v>37.104099641854283</c:v>
                </c:pt>
                <c:pt idx="11695">
                  <c:v>36.709916142193826</c:v>
                </c:pt>
                <c:pt idx="11696">
                  <c:v>38.890118869537339</c:v>
                </c:pt>
                <c:pt idx="11697">
                  <c:v>38.345068187701465</c:v>
                </c:pt>
                <c:pt idx="11698">
                  <c:v>39.250620929341942</c:v>
                </c:pt>
                <c:pt idx="11699">
                  <c:v>37.699322834885983</c:v>
                </c:pt>
                <c:pt idx="11700">
                  <c:v>38.881523685279397</c:v>
                </c:pt>
                <c:pt idx="11701">
                  <c:v>39.191853233888175</c:v>
                </c:pt>
                <c:pt idx="11702">
                  <c:v>40.860337070663711</c:v>
                </c:pt>
                <c:pt idx="11703">
                  <c:v>40.776483119612031</c:v>
                </c:pt>
                <c:pt idx="11704">
                  <c:v>41.983770225603358</c:v>
                </c:pt>
                <c:pt idx="11705">
                  <c:v>41.480646519293323</c:v>
                </c:pt>
                <c:pt idx="11706">
                  <c:v>38.554003768154722</c:v>
                </c:pt>
                <c:pt idx="11707">
                  <c:v>41.530819030489141</c:v>
                </c:pt>
                <c:pt idx="11708">
                  <c:v>41.572746006014974</c:v>
                </c:pt>
                <c:pt idx="11709">
                  <c:v>40.574744129064875</c:v>
                </c:pt>
                <c:pt idx="11710">
                  <c:v>42.729860600810476</c:v>
                </c:pt>
                <c:pt idx="11711">
                  <c:v>41.840798930509962</c:v>
                </c:pt>
                <c:pt idx="11712">
                  <c:v>41.857290001849925</c:v>
                </c:pt>
                <c:pt idx="11713">
                  <c:v>40.708420942724409</c:v>
                </c:pt>
                <c:pt idx="11714">
                  <c:v>41.890621793117823</c:v>
                </c:pt>
                <c:pt idx="11715">
                  <c:v>40.532117856363115</c:v>
                </c:pt>
                <c:pt idx="11716">
                  <c:v>41.144181769322742</c:v>
                </c:pt>
                <c:pt idx="11717">
                  <c:v>41.504683829127345</c:v>
                </c:pt>
                <c:pt idx="11718">
                  <c:v>41.043487098343142</c:v>
                </c:pt>
                <c:pt idx="11719">
                  <c:v>40.557204111961028</c:v>
                </c:pt>
                <c:pt idx="11720">
                  <c:v>42.041488975293241</c:v>
                </c:pt>
                <c:pt idx="11721">
                  <c:v>41.378902902549839</c:v>
                </c:pt>
                <c:pt idx="11722">
                  <c:v>39.844445528021801</c:v>
                </c:pt>
                <c:pt idx="11723">
                  <c:v>40.36440995425977</c:v>
                </c:pt>
                <c:pt idx="11724">
                  <c:v>40.574044831888955</c:v>
                </c:pt>
                <c:pt idx="11725">
                  <c:v>41.613973684364886</c:v>
                </c:pt>
                <c:pt idx="11726">
                  <c:v>42.10885185500495</c:v>
                </c:pt>
                <c:pt idx="11727">
                  <c:v>43.307893425326291</c:v>
                </c:pt>
                <c:pt idx="11728">
                  <c:v>42.570048585789159</c:v>
                </c:pt>
                <c:pt idx="11729">
                  <c:v>41.924303232973678</c:v>
                </c:pt>
                <c:pt idx="11730">
                  <c:v>42.142533294860804</c:v>
                </c:pt>
                <c:pt idx="11731">
                  <c:v>43.442269536161746</c:v>
                </c:pt>
                <c:pt idx="11732">
                  <c:v>44.943395119421886</c:v>
                </c:pt>
                <c:pt idx="11733">
                  <c:v>43.392097024965928</c:v>
                </c:pt>
                <c:pt idx="11734">
                  <c:v>43.702426573574705</c:v>
                </c:pt>
                <c:pt idx="11735">
                  <c:v>44.272563511008499</c:v>
                </c:pt>
                <c:pt idx="11736">
                  <c:v>43.702426573574705</c:v>
                </c:pt>
                <c:pt idx="11737">
                  <c:v>42.276909405696259</c:v>
                </c:pt>
                <c:pt idx="11738">
                  <c:v>44.264317975338521</c:v>
                </c:pt>
                <c:pt idx="11739">
                  <c:v>44.037842377781402</c:v>
                </c:pt>
                <c:pt idx="11740">
                  <c:v>43.325083793842175</c:v>
                </c:pt>
                <c:pt idx="11741">
                  <c:v>43.341924513770103</c:v>
                </c:pt>
                <c:pt idx="11742">
                  <c:v>45.564054216639455</c:v>
                </c:pt>
                <c:pt idx="11743">
                  <c:v>44.725514706122731</c:v>
                </c:pt>
                <c:pt idx="11744">
                  <c:v>43.484546160275549</c:v>
                </c:pt>
                <c:pt idx="11745">
                  <c:v>44.448866597369793</c:v>
                </c:pt>
                <c:pt idx="11746">
                  <c:v>42.9814224539655</c:v>
                </c:pt>
                <c:pt idx="11747">
                  <c:v>43.191057331594685</c:v>
                </c:pt>
                <c:pt idx="11748">
                  <c:v>42.017102016871256</c:v>
                </c:pt>
                <c:pt idx="11749">
                  <c:v>45.849297509650341</c:v>
                </c:pt>
                <c:pt idx="11750">
                  <c:v>43.375605953625964</c:v>
                </c:pt>
                <c:pt idx="11751">
                  <c:v>42.511980187511305</c:v>
                </c:pt>
                <c:pt idx="11752">
                  <c:v>43.937497355389773</c:v>
                </c:pt>
                <c:pt idx="11753">
                  <c:v>41.983770225603358</c:v>
                </c:pt>
                <c:pt idx="11754">
                  <c:v>43.509982064461418</c:v>
                </c:pt>
                <c:pt idx="11755">
                  <c:v>41.304693081519986</c:v>
                </c:pt>
                <c:pt idx="11756">
                  <c:v>39.753394987064027</c:v>
                </c:pt>
                <c:pt idx="11757">
                  <c:v>41.220839130468313</c:v>
                </c:pt>
                <c:pt idx="11758">
                  <c:v>38.914855476547288</c:v>
                </c:pt>
                <c:pt idx="11759">
                  <c:v>40.399140339879501</c:v>
                </c:pt>
                <c:pt idx="11760">
                  <c:v>39.1413310741044</c:v>
                </c:pt>
                <c:pt idx="11761">
                  <c:v>37.187603944317992</c:v>
                </c:pt>
                <c:pt idx="11762">
                  <c:v>36.852188140111302</c:v>
                </c:pt>
                <c:pt idx="11763">
                  <c:v>35.384743996707009</c:v>
                </c:pt>
                <c:pt idx="11764">
                  <c:v>35.845940727491218</c:v>
                </c:pt>
                <c:pt idx="11765">
                  <c:v>38.50418090554686</c:v>
                </c:pt>
                <c:pt idx="11766">
                  <c:v>37.808263041535561</c:v>
                </c:pt>
                <c:pt idx="11767">
                  <c:v>38.940291380733157</c:v>
                </c:pt>
                <c:pt idx="11768">
                  <c:v>36.399586593585035</c:v>
                </c:pt>
                <c:pt idx="11769">
                  <c:v>36.064170789378345</c:v>
                </c:pt>
                <c:pt idx="11770">
                  <c:v>37.213039848503861</c:v>
                </c:pt>
                <c:pt idx="11771">
                  <c:v>37.087258921926356</c:v>
                </c:pt>
                <c:pt idx="11772">
                  <c:v>39.661645148930326</c:v>
                </c:pt>
                <c:pt idx="11773">
                  <c:v>39.493937246826981</c:v>
                </c:pt>
                <c:pt idx="11774">
                  <c:v>43.787329470390269</c:v>
                </c:pt>
                <c:pt idx="11775">
                  <c:v>43.409986690657739</c:v>
                </c:pt>
                <c:pt idx="11776">
                  <c:v>42.61337415566684</c:v>
                </c:pt>
                <c:pt idx="11777">
                  <c:v>42.068323473830965</c:v>
                </c:pt>
                <c:pt idx="11778">
                  <c:v>41.523272791995076</c:v>
                </c:pt>
                <c:pt idx="11779">
                  <c:v>41.020149085685041</c:v>
                </c:pt>
                <c:pt idx="11780">
                  <c:v>38.881873333867361</c:v>
                </c:pt>
                <c:pt idx="11781">
                  <c:v>38.630311480712336</c:v>
                </c:pt>
                <c:pt idx="11782">
                  <c:v>38.923800309393194</c:v>
                </c:pt>
                <c:pt idx="11783">
                  <c:v>39.77918053983786</c:v>
                </c:pt>
                <c:pt idx="11784">
                  <c:v>40.408085172725407</c:v>
                </c:pt>
                <c:pt idx="11785">
                  <c:v>36.84429225302928</c:v>
                </c:pt>
                <c:pt idx="11786">
                  <c:v>38.370504091887334</c:v>
                </c:pt>
                <c:pt idx="11787">
                  <c:v>38.496285018464846</c:v>
                </c:pt>
                <c:pt idx="11788">
                  <c:v>40.089510088446644</c:v>
                </c:pt>
                <c:pt idx="11789">
                  <c:v>40.676487745808352</c:v>
                </c:pt>
                <c:pt idx="11790">
                  <c:v>40.089510088446644</c:v>
                </c:pt>
                <c:pt idx="11791">
                  <c:v>40.131437063972477</c:v>
                </c:pt>
                <c:pt idx="11792">
                  <c:v>37.783526434525612</c:v>
                </c:pt>
                <c:pt idx="11793">
                  <c:v>35.016346049820385</c:v>
                </c:pt>
                <c:pt idx="11794">
                  <c:v>36.106447413492141</c:v>
                </c:pt>
                <c:pt idx="11795">
                  <c:v>35.058273025346217</c:v>
                </c:pt>
                <c:pt idx="11796">
                  <c:v>30.949429423814205</c:v>
                </c:pt>
                <c:pt idx="11797">
                  <c:v>28.769226696470685</c:v>
                </c:pt>
                <c:pt idx="11798">
                  <c:v>24.509515912763256</c:v>
                </c:pt>
                <c:pt idx="11799">
                  <c:v>28.199089759036898</c:v>
                </c:pt>
                <c:pt idx="11800">
                  <c:v>30.312279255256666</c:v>
                </c:pt>
                <c:pt idx="11801">
                  <c:v>30.228425304204993</c:v>
                </c:pt>
                <c:pt idx="11802">
                  <c:v>25.700311947414615</c:v>
                </c:pt>
                <c:pt idx="11803">
                  <c:v>28.652040954151122</c:v>
                </c:pt>
                <c:pt idx="11804">
                  <c:v>26.010641496023396</c:v>
                </c:pt>
                <c:pt idx="11805">
                  <c:v>25.993800776095473</c:v>
                </c:pt>
                <c:pt idx="11806">
                  <c:v>25.364896143207918</c:v>
                </c:pt>
                <c:pt idx="11807">
                  <c:v>27.125829115293069</c:v>
                </c:pt>
                <c:pt idx="11808">
                  <c:v>28.945529782831972</c:v>
                </c:pt>
                <c:pt idx="11809">
                  <c:v>27.436158663901853</c:v>
                </c:pt>
                <c:pt idx="11810">
                  <c:v>27.352304712850174</c:v>
                </c:pt>
                <c:pt idx="11811">
                  <c:v>26.974961933117644</c:v>
                </c:pt>
                <c:pt idx="11812">
                  <c:v>28.501173771975704</c:v>
                </c:pt>
                <c:pt idx="11813">
                  <c:v>27.159510555148916</c:v>
                </c:pt>
                <c:pt idx="11814">
                  <c:v>25.859774313847982</c:v>
                </c:pt>
                <c:pt idx="11815">
                  <c:v>24.811599925702058</c:v>
                </c:pt>
                <c:pt idx="11816">
                  <c:v>23.23521557564818</c:v>
                </c:pt>
                <c:pt idx="11817">
                  <c:v>19.126371974116172</c:v>
                </c:pt>
                <c:pt idx="11818">
                  <c:v>17.407365977556861</c:v>
                </c:pt>
                <c:pt idx="11819">
                  <c:v>17.767868037361463</c:v>
                </c:pt>
                <c:pt idx="11820">
                  <c:v>17.558233159732282</c:v>
                </c:pt>
                <c:pt idx="11821">
                  <c:v>15.780459467719208</c:v>
                </c:pt>
                <c:pt idx="11822">
                  <c:v>20.140864922406237</c:v>
                </c:pt>
                <c:pt idx="11823">
                  <c:v>20.316818360179568</c:v>
                </c:pt>
                <c:pt idx="11824">
                  <c:v>23.503268500143172</c:v>
                </c:pt>
                <c:pt idx="11825">
                  <c:v>24.324967290731983</c:v>
                </c:pt>
                <c:pt idx="11826">
                  <c:v>26.136072774012948</c:v>
                </c:pt>
                <c:pt idx="11827">
                  <c:v>26.437807138363791</c:v>
                </c:pt>
                <c:pt idx="11828">
                  <c:v>26.949176380343818</c:v>
                </c:pt>
                <c:pt idx="11829">
                  <c:v>33.724505695601465</c:v>
                </c:pt>
                <c:pt idx="11830">
                  <c:v>34.596376997386095</c:v>
                </c:pt>
                <c:pt idx="11831">
                  <c:v>35.585783690078252</c:v>
                </c:pt>
                <c:pt idx="11832">
                  <c:v>37.69037800204007</c:v>
                </c:pt>
                <c:pt idx="11833">
                  <c:v>36.080312212130345</c:v>
                </c:pt>
                <c:pt idx="11834">
                  <c:v>39.493237949651053</c:v>
                </c:pt>
                <c:pt idx="11835">
                  <c:v>39.249921632166021</c:v>
                </c:pt>
                <c:pt idx="11836">
                  <c:v>37.765636768833808</c:v>
                </c:pt>
                <c:pt idx="11837">
                  <c:v>39.081864081474713</c:v>
                </c:pt>
                <c:pt idx="11838">
                  <c:v>42.06692487947911</c:v>
                </c:pt>
                <c:pt idx="11839">
                  <c:v>42.720915767964577</c:v>
                </c:pt>
                <c:pt idx="11840">
                  <c:v>43.836103387234239</c:v>
                </c:pt>
                <c:pt idx="11841">
                  <c:v>44.280459398090521</c:v>
                </c:pt>
                <c:pt idx="11842">
                  <c:v>45.479500968411863</c:v>
                </c:pt>
                <c:pt idx="11843">
                  <c:v>45.940697699196072</c:v>
                </c:pt>
                <c:pt idx="11844">
                  <c:v>47.097812293991574</c:v>
                </c:pt>
                <c:pt idx="11845">
                  <c:v>46.09156488137149</c:v>
                </c:pt>
                <c:pt idx="11846">
                  <c:v>46.829409720908629</c:v>
                </c:pt>
                <c:pt idx="11847">
                  <c:v>45.060231213153493</c:v>
                </c:pt>
                <c:pt idx="11848">
                  <c:v>47.450068818126191</c:v>
                </c:pt>
                <c:pt idx="11849">
                  <c:v>46.997117623011974</c:v>
                </c:pt>
                <c:pt idx="11850">
                  <c:v>45.655454406185193</c:v>
                </c:pt>
                <c:pt idx="11851">
                  <c:v>45.320038601978503</c:v>
                </c:pt>
                <c:pt idx="11852">
                  <c:v>45.600809478566426</c:v>
                </c:pt>
                <c:pt idx="11853">
                  <c:v>44.296950469430492</c:v>
                </c:pt>
                <c:pt idx="11854">
                  <c:v>44.154328822925052</c:v>
                </c:pt>
                <c:pt idx="11855">
                  <c:v>43.542264909965425</c:v>
                </c:pt>
                <c:pt idx="11856">
                  <c:v>46.015956465989795</c:v>
                </c:pt>
                <c:pt idx="11857">
                  <c:v>48.053537546827876</c:v>
                </c:pt>
                <c:pt idx="11858">
                  <c:v>47.491646145064074</c:v>
                </c:pt>
                <c:pt idx="11859">
                  <c:v>48.187564009075373</c:v>
                </c:pt>
                <c:pt idx="11860">
                  <c:v>47.223243571981122</c:v>
                </c:pt>
                <c:pt idx="11861">
                  <c:v>50.099364163335942</c:v>
                </c:pt>
                <c:pt idx="11862">
                  <c:v>49.487300250376315</c:v>
                </c:pt>
                <c:pt idx="11863">
                  <c:v>50.870890442728928</c:v>
                </c:pt>
                <c:pt idx="11864">
                  <c:v>49.889729285706757</c:v>
                </c:pt>
                <c:pt idx="11865">
                  <c:v>49.671848872407587</c:v>
                </c:pt>
                <c:pt idx="11866">
                  <c:v>51.09736604028604</c:v>
                </c:pt>
                <c:pt idx="11867">
                  <c:v>50.946498858110623</c:v>
                </c:pt>
                <c:pt idx="11868">
                  <c:v>50.527229102852253</c:v>
                </c:pt>
                <c:pt idx="11869">
                  <c:v>49.646762616809674</c:v>
                </c:pt>
                <c:pt idx="11870">
                  <c:v>48.615428948591685</c:v>
                </c:pt>
                <c:pt idx="11871">
                  <c:v>49.261174301407159</c:v>
                </c:pt>
                <c:pt idx="11872">
                  <c:v>46.804323465310716</c:v>
                </c:pt>
                <c:pt idx="11873">
                  <c:v>49.102061583561756</c:v>
                </c:pt>
                <c:pt idx="11874">
                  <c:v>51.592593859514061</c:v>
                </c:pt>
                <c:pt idx="11875">
                  <c:v>51.508739908462395</c:v>
                </c:pt>
                <c:pt idx="11876">
                  <c:v>53.856650537909253</c:v>
                </c:pt>
                <c:pt idx="11877">
                  <c:v>54.963592621508937</c:v>
                </c:pt>
                <c:pt idx="11878">
                  <c:v>52.967938516196696</c:v>
                </c:pt>
                <c:pt idx="11879">
                  <c:v>54.133648295250147</c:v>
                </c:pt>
                <c:pt idx="11880">
                  <c:v>54.43538265960099</c:v>
                </c:pt>
                <c:pt idx="11881">
                  <c:v>53.387208271455066</c:v>
                </c:pt>
                <c:pt idx="11882">
                  <c:v>53.865245722167195</c:v>
                </c:pt>
                <c:pt idx="11883">
                  <c:v>54.032953624270547</c:v>
                </c:pt>
                <c:pt idx="11884">
                  <c:v>54.427137123930997</c:v>
                </c:pt>
                <c:pt idx="11885">
                  <c:v>52.481655529814574</c:v>
                </c:pt>
                <c:pt idx="11886">
                  <c:v>53.504743662362593</c:v>
                </c:pt>
                <c:pt idx="11887">
                  <c:v>52.037299518958307</c:v>
                </c:pt>
                <c:pt idx="11888">
                  <c:v>50.678795582203598</c:v>
                </c:pt>
                <c:pt idx="11889">
                  <c:v>49.689388889511442</c:v>
                </c:pt>
                <c:pt idx="11890">
                  <c:v>50.041645413646059</c:v>
                </c:pt>
                <c:pt idx="11891">
                  <c:v>50.201107780079425</c:v>
                </c:pt>
                <c:pt idx="11892">
                  <c:v>50.679145230791555</c:v>
                </c:pt>
                <c:pt idx="11893">
                  <c:v>49.354322733892708</c:v>
                </c:pt>
                <c:pt idx="11894">
                  <c:v>47.844951614962575</c:v>
                </c:pt>
                <c:pt idx="11895">
                  <c:v>46.503288398135801</c:v>
                </c:pt>
                <c:pt idx="11896">
                  <c:v>46.629069324713306</c:v>
                </c:pt>
                <c:pt idx="11897">
                  <c:v>44.088364537565191</c:v>
                </c:pt>
                <c:pt idx="11898">
                  <c:v>43.249825027048452</c:v>
                </c:pt>
                <c:pt idx="11899">
                  <c:v>41.715367652520406</c:v>
                </c:pt>
                <c:pt idx="11900">
                  <c:v>42.302345309882121</c:v>
                </c:pt>
                <c:pt idx="11901">
                  <c:v>41.128389995158692</c:v>
                </c:pt>
                <c:pt idx="11902">
                  <c:v>41.966929505675431</c:v>
                </c:pt>
                <c:pt idx="11903">
                  <c:v>43.954338075317693</c:v>
                </c:pt>
                <c:pt idx="11904">
                  <c:v>38.252269403803886</c:v>
                </c:pt>
                <c:pt idx="11905">
                  <c:v>40.180910277992375</c:v>
                </c:pt>
                <c:pt idx="11906">
                  <c:v>43.157725540326794</c:v>
                </c:pt>
                <c:pt idx="11907">
                  <c:v>42.923004407099704</c:v>
                </c:pt>
                <c:pt idx="11908">
                  <c:v>39.35921148740357</c:v>
                </c:pt>
                <c:pt idx="11909">
                  <c:v>33.128932853981802</c:v>
                </c:pt>
                <c:pt idx="11910">
                  <c:v>40.256518693374069</c:v>
                </c:pt>
                <c:pt idx="11911">
                  <c:v>42.730210249398446</c:v>
                </c:pt>
                <c:pt idx="11912">
                  <c:v>44.239581368328572</c:v>
                </c:pt>
                <c:pt idx="11913">
                  <c:v>43.501736528791433</c:v>
                </c:pt>
                <c:pt idx="11914">
                  <c:v>44.843399745618214</c:v>
                </c:pt>
                <c:pt idx="11915">
                  <c:v>42.411635165119677</c:v>
                </c:pt>
                <c:pt idx="11916">
                  <c:v>38.428572490165173</c:v>
                </c:pt>
                <c:pt idx="11917">
                  <c:v>42.344621933995924</c:v>
                </c:pt>
                <c:pt idx="11918">
                  <c:v>39.325879696135672</c:v>
                </c:pt>
                <c:pt idx="11919">
                  <c:v>39.049231587382742</c:v>
                </c:pt>
                <c:pt idx="11920">
                  <c:v>35.066168912428239</c:v>
                </c:pt>
                <c:pt idx="11921">
                  <c:v>33.431016866920608</c:v>
                </c:pt>
                <c:pt idx="11922">
                  <c:v>27.519313317777605</c:v>
                </c:pt>
                <c:pt idx="11923">
                  <c:v>25.439805261413685</c:v>
                </c:pt>
                <c:pt idx="11924">
                  <c:v>24.223922971164416</c:v>
                </c:pt>
                <c:pt idx="11925">
                  <c:v>21.431656330861276</c:v>
                </c:pt>
                <c:pt idx="11926">
                  <c:v>27.720702659736805</c:v>
                </c:pt>
                <c:pt idx="11927">
                  <c:v>30.923993519628329</c:v>
                </c:pt>
                <c:pt idx="11928">
                  <c:v>33.691173904333574</c:v>
                </c:pt>
                <c:pt idx="11929">
                  <c:v>31.93024093224842</c:v>
                </c:pt>
                <c:pt idx="11930">
                  <c:v>32.072862578753856</c:v>
                </c:pt>
                <c:pt idx="11931">
                  <c:v>31.905154676650508</c:v>
                </c:pt>
                <c:pt idx="11932">
                  <c:v>31.796214470000923</c:v>
                </c:pt>
                <c:pt idx="11933">
                  <c:v>32.131630274207623</c:v>
                </c:pt>
                <c:pt idx="11934">
                  <c:v>31.184150557041296</c:v>
                </c:pt>
                <c:pt idx="11935">
                  <c:v>32.358105871764735</c:v>
                </c:pt>
                <c:pt idx="11936">
                  <c:v>32.374946591692662</c:v>
                </c:pt>
                <c:pt idx="11937">
                  <c:v>32.794216346951025</c:v>
                </c:pt>
                <c:pt idx="11938">
                  <c:v>31.704114983279265</c:v>
                </c:pt>
                <c:pt idx="11939">
                  <c:v>30.798562241638781</c:v>
                </c:pt>
                <c:pt idx="11940">
                  <c:v>31.150818765773405</c:v>
                </c:pt>
                <c:pt idx="11941">
                  <c:v>32.266006385043077</c:v>
                </c:pt>
                <c:pt idx="11942">
                  <c:v>32.198993153919332</c:v>
                </c:pt>
                <c:pt idx="11943">
                  <c:v>32.299687824898932</c:v>
                </c:pt>
                <c:pt idx="11944">
                  <c:v>31.545002265433862</c:v>
                </c:pt>
                <c:pt idx="11945">
                  <c:v>31.167659485701332</c:v>
                </c:pt>
                <c:pt idx="11946">
                  <c:v>31.167659485701332</c:v>
                </c:pt>
                <c:pt idx="11947">
                  <c:v>29.993704170977896</c:v>
                </c:pt>
                <c:pt idx="11948">
                  <c:v>30.916097632546307</c:v>
                </c:pt>
                <c:pt idx="11949">
                  <c:v>31.419221338856349</c:v>
                </c:pt>
                <c:pt idx="11950">
                  <c:v>31.964272020692231</c:v>
                </c:pt>
                <c:pt idx="11951">
                  <c:v>31.352208107732604</c:v>
                </c:pt>
                <c:pt idx="11952">
                  <c:v>30.38788767063836</c:v>
                </c:pt>
                <c:pt idx="11953">
                  <c:v>29.675129086699133</c:v>
                </c:pt>
                <c:pt idx="11954">
                  <c:v>28.962370502759907</c:v>
                </c:pt>
                <c:pt idx="11955">
                  <c:v>27.117583579623084</c:v>
                </c:pt>
                <c:pt idx="11956">
                  <c:v>26.698313824364714</c:v>
                </c:pt>
                <c:pt idx="11957">
                  <c:v>25.3147236320121</c:v>
                </c:pt>
                <c:pt idx="11958">
                  <c:v>24.241462988268264</c:v>
                </c:pt>
                <c:pt idx="11959">
                  <c:v>23.151361624596507</c:v>
                </c:pt>
                <c:pt idx="11960">
                  <c:v>23.528704404329037</c:v>
                </c:pt>
                <c:pt idx="11961">
                  <c:v>24.241462988268264</c:v>
                </c:pt>
                <c:pt idx="11962">
                  <c:v>24.451097865897449</c:v>
                </c:pt>
                <c:pt idx="11963">
                  <c:v>24.157609037216591</c:v>
                </c:pt>
                <c:pt idx="11964">
                  <c:v>23.805352513081974</c:v>
                </c:pt>
                <c:pt idx="11965">
                  <c:v>25.130175009980825</c:v>
                </c:pt>
                <c:pt idx="11966">
                  <c:v>27.041975164241396</c:v>
                </c:pt>
                <c:pt idx="11967">
                  <c:v>29.666533902441191</c:v>
                </c:pt>
                <c:pt idx="11968">
                  <c:v>30.547000388483763</c:v>
                </c:pt>
                <c:pt idx="11969">
                  <c:v>30.957674959484184</c:v>
                </c:pt>
                <c:pt idx="11970">
                  <c:v>32.307583711980953</c:v>
                </c:pt>
                <c:pt idx="11971">
                  <c:v>35.644901034119975</c:v>
                </c:pt>
                <c:pt idx="11972">
                  <c:v>38.059824894690585</c:v>
                </c:pt>
                <c:pt idx="11973">
                  <c:v>38.068070430360564</c:v>
                </c:pt>
                <c:pt idx="11974">
                  <c:v>39.577441549290697</c:v>
                </c:pt>
                <c:pt idx="11975">
                  <c:v>39.770235706991947</c:v>
                </c:pt>
                <c:pt idx="11976">
                  <c:v>40.197750997920302</c:v>
                </c:pt>
                <c:pt idx="11977">
                  <c:v>40.01320237588903</c:v>
                </c:pt>
                <c:pt idx="11978">
                  <c:v>41.111549275230772</c:v>
                </c:pt>
                <c:pt idx="11979">
                  <c:v>42.285504589954208</c:v>
                </c:pt>
                <c:pt idx="11980">
                  <c:v>41.874480370365823</c:v>
                </c:pt>
                <c:pt idx="11981">
                  <c:v>44.205550279884747</c:v>
                </c:pt>
                <c:pt idx="11982">
                  <c:v>45.127943741453166</c:v>
                </c:pt>
                <c:pt idx="11983">
                  <c:v>47.148684102363326</c:v>
                </c:pt>
                <c:pt idx="11984">
                  <c:v>47.349723795734562</c:v>
                </c:pt>
                <c:pt idx="11985">
                  <c:v>44.842350799854323</c:v>
                </c:pt>
                <c:pt idx="11986">
                  <c:v>41.680986915488639</c:v>
                </c:pt>
                <c:pt idx="11987">
                  <c:v>49.093816047891778</c:v>
                </c:pt>
                <c:pt idx="11988">
                  <c:v>50.955094042368565</c:v>
                </c:pt>
                <c:pt idx="11989">
                  <c:v>48.481402486344187</c:v>
                </c:pt>
                <c:pt idx="11990">
                  <c:v>51.147888200069822</c:v>
                </c:pt>
                <c:pt idx="11991">
                  <c:v>51.189815175595662</c:v>
                </c:pt>
                <c:pt idx="11992">
                  <c:v>50.92141260251271</c:v>
                </c:pt>
                <c:pt idx="11993">
                  <c:v>52.11185898857611</c:v>
                </c:pt>
                <c:pt idx="11994">
                  <c:v>48.506139093354143</c:v>
                </c:pt>
                <c:pt idx="11995">
                  <c:v>49.243983932891275</c:v>
                </c:pt>
                <c:pt idx="11996">
                  <c:v>47.273416083176947</c:v>
                </c:pt>
                <c:pt idx="11997">
                  <c:v>46.820464888062723</c:v>
                </c:pt>
                <c:pt idx="11998">
                  <c:v>45.042691196049645</c:v>
                </c:pt>
                <c:pt idx="11999">
                  <c:v>44.019603063501641</c:v>
                </c:pt>
                <c:pt idx="12000">
                  <c:v>44.900069549544206</c:v>
                </c:pt>
                <c:pt idx="12001">
                  <c:v>43.952589832377889</c:v>
                </c:pt>
                <c:pt idx="12002">
                  <c:v>44.153629525749132</c:v>
                </c:pt>
                <c:pt idx="12003">
                  <c:v>46.308745997494732</c:v>
                </c:pt>
                <c:pt idx="12004">
                  <c:v>46.962736885980199</c:v>
                </c:pt>
                <c:pt idx="12005">
                  <c:v>46.451367644000179</c:v>
                </c:pt>
                <c:pt idx="12006">
                  <c:v>45.906316962164297</c:v>
                </c:pt>
                <c:pt idx="12007">
                  <c:v>46.1661243509893</c:v>
                </c:pt>
                <c:pt idx="12008">
                  <c:v>47.314993410114816</c:v>
                </c:pt>
                <c:pt idx="12009">
                  <c:v>47.734263165373186</c:v>
                </c:pt>
                <c:pt idx="12010">
                  <c:v>45.29425304920467</c:v>
                </c:pt>
                <c:pt idx="12011">
                  <c:v>45.755449779988872</c:v>
                </c:pt>
                <c:pt idx="12012">
                  <c:v>46.744856472681029</c:v>
                </c:pt>
                <c:pt idx="12013">
                  <c:v>44.849897038348388</c:v>
                </c:pt>
                <c:pt idx="12014">
                  <c:v>44.455713538687931</c:v>
                </c:pt>
                <c:pt idx="12015">
                  <c:v>44.153979174337088</c:v>
                </c:pt>
                <c:pt idx="12016">
                  <c:v>45.327934489060517</c:v>
                </c:pt>
                <c:pt idx="12017">
                  <c:v>46.510484988041902</c:v>
                </c:pt>
                <c:pt idx="12018">
                  <c:v>49.31959234827297</c:v>
                </c:pt>
                <c:pt idx="12019">
                  <c:v>50.971585113708535</c:v>
                </c:pt>
                <c:pt idx="12020">
                  <c:v>50.54406982278018</c:v>
                </c:pt>
                <c:pt idx="12021">
                  <c:v>50.86264490705895</c:v>
                </c:pt>
                <c:pt idx="12022">
                  <c:v>50.96333957803855</c:v>
                </c:pt>
                <c:pt idx="12023">
                  <c:v>51.843806064081122</c:v>
                </c:pt>
                <c:pt idx="12024">
                  <c:v>50.627923773831853</c:v>
                </c:pt>
                <c:pt idx="12025">
                  <c:v>50.795631675935198</c:v>
                </c:pt>
                <c:pt idx="12026">
                  <c:v>51.256828406719407</c:v>
                </c:pt>
                <c:pt idx="12027">
                  <c:v>51.231742151121502</c:v>
                </c:pt>
                <c:pt idx="12028">
                  <c:v>51.357523077699007</c:v>
                </c:pt>
                <c:pt idx="12029">
                  <c:v>51.525230979802352</c:v>
                </c:pt>
                <c:pt idx="12030">
                  <c:v>51.751706577359464</c:v>
                </c:pt>
                <c:pt idx="12031">
                  <c:v>51.93625519939075</c:v>
                </c:pt>
                <c:pt idx="12032">
                  <c:v>49.403795947912606</c:v>
                </c:pt>
                <c:pt idx="12033">
                  <c:v>51.516985444132381</c:v>
                </c:pt>
                <c:pt idx="12034">
                  <c:v>51.097715688874011</c:v>
                </c:pt>
                <c:pt idx="12035">
                  <c:v>51.726620321761565</c:v>
                </c:pt>
                <c:pt idx="12036">
                  <c:v>49.714125496521383</c:v>
                </c:pt>
                <c:pt idx="12037">
                  <c:v>48.875585986004644</c:v>
                </c:pt>
                <c:pt idx="12038">
                  <c:v>45.286706810710605</c:v>
                </c:pt>
                <c:pt idx="12039">
                  <c:v>47.424982562528278</c:v>
                </c:pt>
                <c:pt idx="12040">
                  <c:v>45.11899890860726</c:v>
                </c:pt>
                <c:pt idx="12041">
                  <c:v>44.968131726431842</c:v>
                </c:pt>
                <c:pt idx="12042">
                  <c:v>45.597036359319389</c:v>
                </c:pt>
                <c:pt idx="12043">
                  <c:v>44.272213862420543</c:v>
                </c:pt>
                <c:pt idx="12044">
                  <c:v>42.19270580605663</c:v>
                </c:pt>
                <c:pt idx="12045">
                  <c:v>37.706519424792084</c:v>
                </c:pt>
                <c:pt idx="12046">
                  <c:v>34.327275127127223</c:v>
                </c:pt>
                <c:pt idx="12047">
                  <c:v>30.6545420007815</c:v>
                </c:pt>
                <c:pt idx="12048">
                  <c:v>23.820444990070097</c:v>
                </c:pt>
                <c:pt idx="12049">
                  <c:v>20.69276254556026</c:v>
                </c:pt>
                <c:pt idx="12050">
                  <c:v>19.745282828393936</c:v>
                </c:pt>
                <c:pt idx="12051">
                  <c:v>17.91733662518504</c:v>
                </c:pt>
                <c:pt idx="12052">
                  <c:v>16.156403653099893</c:v>
                </c:pt>
                <c:pt idx="12053">
                  <c:v>17.766469443009623</c:v>
                </c:pt>
                <c:pt idx="12054">
                  <c:v>19.317767537465588</c:v>
                </c:pt>
                <c:pt idx="12055">
                  <c:v>16.022377190852399</c:v>
                </c:pt>
                <c:pt idx="12056">
                  <c:v>17.171246249977923</c:v>
                </c:pt>
                <c:pt idx="12057">
                  <c:v>11.377078091742455</c:v>
                </c:pt>
                <c:pt idx="12058">
                  <c:v>11.964055749104173</c:v>
                </c:pt>
                <c:pt idx="12059">
                  <c:v>13.40641363691055</c:v>
                </c:pt>
                <c:pt idx="12060">
                  <c:v>17.724892116071747</c:v>
                </c:pt>
                <c:pt idx="12061">
                  <c:v>16.509009825822478</c:v>
                </c:pt>
                <c:pt idx="12062">
                  <c:v>15.251200560047369</c:v>
                </c:pt>
                <c:pt idx="12063">
                  <c:v>18.454491419938901</c:v>
                </c:pt>
                <c:pt idx="12064">
                  <c:v>21.640941559902505</c:v>
                </c:pt>
                <c:pt idx="12065">
                  <c:v>21.028877646942878</c:v>
                </c:pt>
                <c:pt idx="12066">
                  <c:v>21.615855304304588</c:v>
                </c:pt>
                <c:pt idx="12067">
                  <c:v>23.334861300863903</c:v>
                </c:pt>
                <c:pt idx="12068">
                  <c:v>23.938679678153541</c:v>
                </c:pt>
                <c:pt idx="12069">
                  <c:v>25.322269870506158</c:v>
                </c:pt>
                <c:pt idx="12070">
                  <c:v>21.632696024232516</c:v>
                </c:pt>
                <c:pt idx="12071">
                  <c:v>20.098238649704481</c:v>
                </c:pt>
                <c:pt idx="12072">
                  <c:v>26.697614527188794</c:v>
                </c:pt>
                <c:pt idx="12073">
                  <c:v>25.27209735931034</c:v>
                </c:pt>
                <c:pt idx="12074">
                  <c:v>26.781468478240466</c:v>
                </c:pt>
                <c:pt idx="12075">
                  <c:v>28.039277744015568</c:v>
                </c:pt>
                <c:pt idx="12076">
                  <c:v>28.039277744015568</c:v>
                </c:pt>
                <c:pt idx="12077">
                  <c:v>28.685023096831049</c:v>
                </c:pt>
                <c:pt idx="12078">
                  <c:v>26.5635880649413</c:v>
                </c:pt>
                <c:pt idx="12079">
                  <c:v>26.018537383105421</c:v>
                </c:pt>
                <c:pt idx="12080">
                  <c:v>25.951524151981673</c:v>
                </c:pt>
                <c:pt idx="12081">
                  <c:v>26.077305078559185</c:v>
                </c:pt>
                <c:pt idx="12082">
                  <c:v>25.741889274352491</c:v>
                </c:pt>
                <c:pt idx="12083">
                  <c:v>30.982761215082096</c:v>
                </c:pt>
                <c:pt idx="12084">
                  <c:v>32.827548138218923</c:v>
                </c:pt>
                <c:pt idx="12085">
                  <c:v>32.743694187167243</c:v>
                </c:pt>
                <c:pt idx="12086">
                  <c:v>34.127284379519864</c:v>
                </c:pt>
                <c:pt idx="12087">
                  <c:v>34.085357403994031</c:v>
                </c:pt>
                <c:pt idx="12088">
                  <c:v>30.856980288504584</c:v>
                </c:pt>
                <c:pt idx="12089">
                  <c:v>31.402030970340466</c:v>
                </c:pt>
                <c:pt idx="12090">
                  <c:v>32.869475113744762</c:v>
                </c:pt>
                <c:pt idx="12091">
                  <c:v>32.659840236115578</c:v>
                </c:pt>
                <c:pt idx="12092">
                  <c:v>32.970169784724362</c:v>
                </c:pt>
                <c:pt idx="12093">
                  <c:v>33.137877686827707</c:v>
                </c:pt>
                <c:pt idx="12094">
                  <c:v>31.67043354342341</c:v>
                </c:pt>
                <c:pt idx="12095">
                  <c:v>31.628506567897578</c:v>
                </c:pt>
                <c:pt idx="12096">
                  <c:v>29.532157791605737</c:v>
                </c:pt>
                <c:pt idx="12097">
                  <c:v>30.496478228699981</c:v>
                </c:pt>
                <c:pt idx="12098">
                  <c:v>33.909403966220694</c:v>
                </c:pt>
                <c:pt idx="12099">
                  <c:v>32.19039796966139</c:v>
                </c:pt>
                <c:pt idx="12100">
                  <c:v>29.733547133564937</c:v>
                </c:pt>
                <c:pt idx="12101">
                  <c:v>29.003947829697783</c:v>
                </c:pt>
                <c:pt idx="12102">
                  <c:v>25.649789787630834</c:v>
                </c:pt>
                <c:pt idx="12103">
                  <c:v>22.647888269698509</c:v>
                </c:pt>
                <c:pt idx="12104">
                  <c:v>16.006585416688356</c:v>
                </c:pt>
                <c:pt idx="12105">
                  <c:v>19.15110858112612</c:v>
                </c:pt>
                <c:pt idx="12106">
                  <c:v>24.97895817921744</c:v>
                </c:pt>
                <c:pt idx="12107">
                  <c:v>24.157259388628631</c:v>
                </c:pt>
                <c:pt idx="12108">
                  <c:v>22.002142916883027</c:v>
                </c:pt>
                <c:pt idx="12109">
                  <c:v>21.817594294851755</c:v>
                </c:pt>
                <c:pt idx="12110">
                  <c:v>25.406473470145794</c:v>
                </c:pt>
                <c:pt idx="12111">
                  <c:v>25.221924848114522</c:v>
                </c:pt>
                <c:pt idx="12112">
                  <c:v>30.320175142338687</c:v>
                </c:pt>
                <c:pt idx="12113">
                  <c:v>31.099946957401659</c:v>
                </c:pt>
                <c:pt idx="12114">
                  <c:v>31.569389223855854</c:v>
                </c:pt>
                <c:pt idx="12115">
                  <c:v>32.541955196620087</c:v>
                </c:pt>
                <c:pt idx="12116">
                  <c:v>33.556448144910156</c:v>
                </c:pt>
                <c:pt idx="12117">
                  <c:v>35.786823383449487</c:v>
                </c:pt>
                <c:pt idx="12118">
                  <c:v>36.692376125089972</c:v>
                </c:pt>
                <c:pt idx="12119">
                  <c:v>37.077964440492487</c:v>
                </c:pt>
                <c:pt idx="12120">
                  <c:v>37.287599318121671</c:v>
                </c:pt>
                <c:pt idx="12121">
                  <c:v>39.266412703505985</c:v>
                </c:pt>
                <c:pt idx="12122">
                  <c:v>39.727609434290194</c:v>
                </c:pt>
                <c:pt idx="12123">
                  <c:v>41.153126602168648</c:v>
                </c:pt>
                <c:pt idx="12124">
                  <c:v>43.509282767285491</c:v>
                </c:pt>
                <c:pt idx="12125">
                  <c:v>43.685236205058821</c:v>
                </c:pt>
                <c:pt idx="12126">
                  <c:v>44.98497244635977</c:v>
                </c:pt>
                <c:pt idx="12127">
                  <c:v>46.502589100959874</c:v>
                </c:pt>
                <c:pt idx="12128">
                  <c:v>46.468907661104019</c:v>
                </c:pt>
                <c:pt idx="12129">
                  <c:v>45.278111626452663</c:v>
                </c:pt>
                <c:pt idx="12130">
                  <c:v>46.057883441515635</c:v>
                </c:pt>
                <c:pt idx="12131">
                  <c:v>46.736960585599007</c:v>
                </c:pt>
                <c:pt idx="12132">
                  <c:v>46.510484988041902</c:v>
                </c:pt>
                <c:pt idx="12133">
                  <c:v>46.929754743300272</c:v>
                </c:pt>
                <c:pt idx="12134">
                  <c:v>46.384704061464383</c:v>
                </c:pt>
                <c:pt idx="12135">
                  <c:v>48.883481873086673</c:v>
                </c:pt>
                <c:pt idx="12136">
                  <c:v>47.784785325156967</c:v>
                </c:pt>
                <c:pt idx="12137">
                  <c:v>47.726017629703207</c:v>
                </c:pt>
                <c:pt idx="12138">
                  <c:v>46.451367644000179</c:v>
                </c:pt>
                <c:pt idx="12139">
                  <c:v>47.348674849970671</c:v>
                </c:pt>
                <c:pt idx="12140">
                  <c:v>46.367513692948499</c:v>
                </c:pt>
                <c:pt idx="12141">
                  <c:v>48.12844666503365</c:v>
                </c:pt>
                <c:pt idx="12142">
                  <c:v>44.975328316337936</c:v>
                </c:pt>
                <c:pt idx="12143">
                  <c:v>42.484796040385639</c:v>
                </c:pt>
                <c:pt idx="12144">
                  <c:v>45.696332435947149</c:v>
                </c:pt>
                <c:pt idx="12145">
                  <c:v>46.283310093308863</c:v>
                </c:pt>
                <c:pt idx="12146">
                  <c:v>43.289654111046524</c:v>
                </c:pt>
                <c:pt idx="12147">
                  <c:v>43.356667342170262</c:v>
                </c:pt>
                <c:pt idx="12148">
                  <c:v>41.369258772528013</c:v>
                </c:pt>
                <c:pt idx="12149">
                  <c:v>42.727762709282715</c:v>
                </c:pt>
                <c:pt idx="12150">
                  <c:v>43.247727135520684</c:v>
                </c:pt>
                <c:pt idx="12151">
                  <c:v>44.237133828212841</c:v>
                </c:pt>
                <c:pt idx="12152">
                  <c:v>43.734010121902791</c:v>
                </c:pt>
                <c:pt idx="12153">
                  <c:v>41.721515296662631</c:v>
                </c:pt>
                <c:pt idx="12154">
                  <c:v>42.979324562437732</c:v>
                </c:pt>
                <c:pt idx="12155">
                  <c:v>43.918558743934078</c:v>
                </c:pt>
                <c:pt idx="12156">
                  <c:v>40.446865310959602</c:v>
                </c:pt>
                <c:pt idx="12157">
                  <c:v>39.013102607411163</c:v>
                </c:pt>
                <c:pt idx="12158">
                  <c:v>38.048782170316912</c:v>
                </c:pt>
                <c:pt idx="12159">
                  <c:v>40.891570970403841</c:v>
                </c:pt>
                <c:pt idx="12160">
                  <c:v>42.459709784787727</c:v>
                </c:pt>
                <c:pt idx="12161">
                  <c:v>43.273163039706553</c:v>
                </c:pt>
                <c:pt idx="12162">
                  <c:v>45.067777451647558</c:v>
                </c:pt>
                <c:pt idx="12163">
                  <c:v>47.273066434588983</c:v>
                </c:pt>
                <c:pt idx="12164">
                  <c:v>45.336180024730503</c:v>
                </c:pt>
                <c:pt idx="12165">
                  <c:v>49.864293381520888</c:v>
                </c:pt>
                <c:pt idx="12166">
                  <c:v>48.522630164694107</c:v>
                </c:pt>
                <c:pt idx="12167">
                  <c:v>47.197807667795253</c:v>
                </c:pt>
                <c:pt idx="12168">
                  <c:v>49.252229468561261</c:v>
                </c:pt>
                <c:pt idx="12169">
                  <c:v>49.923061076974655</c:v>
                </c:pt>
                <c:pt idx="12170">
                  <c:v>53.335986814495364</c:v>
                </c:pt>
                <c:pt idx="12171">
                  <c:v>53.185119632319946</c:v>
                </c:pt>
                <c:pt idx="12172">
                  <c:v>51.675748513389813</c:v>
                </c:pt>
                <c:pt idx="12173">
                  <c:v>54.023659142836678</c:v>
                </c:pt>
                <c:pt idx="12174">
                  <c:v>54.023659142836678</c:v>
                </c:pt>
                <c:pt idx="12175">
                  <c:v>54.736417726775912</c:v>
                </c:pt>
                <c:pt idx="12176">
                  <c:v>52.237639915153622</c:v>
                </c:pt>
                <c:pt idx="12177">
                  <c:v>51.608735282266068</c:v>
                </c:pt>
                <c:pt idx="12178">
                  <c:v>54.015413607166693</c:v>
                </c:pt>
                <c:pt idx="12179">
                  <c:v>55.482857750570986</c:v>
                </c:pt>
                <c:pt idx="12180">
                  <c:v>54.518537313476742</c:v>
                </c:pt>
                <c:pt idx="12181">
                  <c:v>54.602391264528407</c:v>
                </c:pt>
                <c:pt idx="12182">
                  <c:v>53.176874096649954</c:v>
                </c:pt>
                <c:pt idx="12183">
                  <c:v>49.361519323798802</c:v>
                </c:pt>
                <c:pt idx="12184">
                  <c:v>47.516732400661986</c:v>
                </c:pt>
                <c:pt idx="12185">
                  <c:v>46.426631036990223</c:v>
                </c:pt>
                <c:pt idx="12186">
                  <c:v>46.359617805866478</c:v>
                </c:pt>
                <c:pt idx="12187">
                  <c:v>49.797629798985099</c:v>
                </c:pt>
                <c:pt idx="12188">
                  <c:v>45.789480868432683</c:v>
                </c:pt>
                <c:pt idx="12189">
                  <c:v>45.412138088700154</c:v>
                </c:pt>
                <c:pt idx="12190">
                  <c:v>44.883928126792206</c:v>
                </c:pt>
                <c:pt idx="12191">
                  <c:v>45.051636028895551</c:v>
                </c:pt>
                <c:pt idx="12192">
                  <c:v>46.26751831914482</c:v>
                </c:pt>
                <c:pt idx="12193">
                  <c:v>41.085414073868982</c:v>
                </c:pt>
                <c:pt idx="12194">
                  <c:v>36.36450655937734</c:v>
                </c:pt>
                <c:pt idx="12195">
                  <c:v>40.867533660569812</c:v>
                </c:pt>
                <c:pt idx="12196">
                  <c:v>45.412487737288117</c:v>
                </c:pt>
                <c:pt idx="12197">
                  <c:v>46.754150954114898</c:v>
                </c:pt>
                <c:pt idx="12198">
                  <c:v>44.758496848802658</c:v>
                </c:pt>
                <c:pt idx="12199">
                  <c:v>38.385596568875449</c:v>
                </c:pt>
                <c:pt idx="12200">
                  <c:v>38.637158422030474</c:v>
                </c:pt>
                <c:pt idx="12201">
                  <c:v>34.754790418055578</c:v>
                </c:pt>
                <c:pt idx="12202">
                  <c:v>39.15712284826845</c:v>
                </c:pt>
                <c:pt idx="12203">
                  <c:v>32.784222568341242</c:v>
                </c:pt>
                <c:pt idx="12204">
                  <c:v>36.071367379284446</c:v>
                </c:pt>
                <c:pt idx="12205">
                  <c:v>36.255916001315718</c:v>
                </c:pt>
                <c:pt idx="12206">
                  <c:v>27.510018836343736</c:v>
                </c:pt>
                <c:pt idx="12207">
                  <c:v>30.235272245523138</c:v>
                </c:pt>
                <c:pt idx="12208">
                  <c:v>26.939881898909952</c:v>
                </c:pt>
                <c:pt idx="12209">
                  <c:v>26.8728686677862</c:v>
                </c:pt>
                <c:pt idx="12210">
                  <c:v>23.493624370121342</c:v>
                </c:pt>
                <c:pt idx="12211">
                  <c:v>20.726443985416108</c:v>
                </c:pt>
                <c:pt idx="12212">
                  <c:v>21.036773534024899</c:v>
                </c:pt>
                <c:pt idx="12213">
                  <c:v>22.168801873222495</c:v>
                </c:pt>
                <c:pt idx="12214">
                  <c:v>23.678172992152621</c:v>
                </c:pt>
                <c:pt idx="12215">
                  <c:v>23.971661820833479</c:v>
                </c:pt>
                <c:pt idx="12216">
                  <c:v>21.363943802561611</c:v>
                </c:pt>
                <c:pt idx="12217">
                  <c:v>19.787559452507733</c:v>
                </c:pt>
                <c:pt idx="12218">
                  <c:v>25.657336026124892</c:v>
                </c:pt>
                <c:pt idx="12219">
                  <c:v>27.896306448922179</c:v>
                </c:pt>
                <c:pt idx="12220">
                  <c:v>28.374343899634308</c:v>
                </c:pt>
                <c:pt idx="12221">
                  <c:v>29.590226189883577</c:v>
                </c:pt>
                <c:pt idx="12222">
                  <c:v>26.403776049919973</c:v>
                </c:pt>
                <c:pt idx="12223">
                  <c:v>24.558989126783153</c:v>
                </c:pt>
                <c:pt idx="12224">
                  <c:v>28.332416924108468</c:v>
                </c:pt>
                <c:pt idx="12225">
                  <c:v>30.386838724874476</c:v>
                </c:pt>
                <c:pt idx="12226">
                  <c:v>29.841788043038594</c:v>
                </c:pt>
                <c:pt idx="12227">
                  <c:v>30.051422920667779</c:v>
                </c:pt>
                <c:pt idx="12228">
                  <c:v>27.384937206942151</c:v>
                </c:pt>
                <c:pt idx="12229">
                  <c:v>26.797959549580437</c:v>
                </c:pt>
                <c:pt idx="12230">
                  <c:v>23.443801507513488</c:v>
                </c:pt>
                <c:pt idx="12231">
                  <c:v>22.496321790347164</c:v>
                </c:pt>
                <c:pt idx="12232">
                  <c:v>25.179648224000722</c:v>
                </c:pt>
                <c:pt idx="12233">
                  <c:v>25.556991003733255</c:v>
                </c:pt>
                <c:pt idx="12234">
                  <c:v>25.473137052681579</c:v>
                </c:pt>
                <c:pt idx="12235">
                  <c:v>26.5213114408275</c:v>
                </c:pt>
                <c:pt idx="12236">
                  <c:v>28.173304206263065</c:v>
                </c:pt>
                <c:pt idx="12237">
                  <c:v>30.353506933606585</c:v>
                </c:pt>
                <c:pt idx="12238">
                  <c:v>30.831544384318715</c:v>
                </c:pt>
                <c:pt idx="12239">
                  <c:v>31.418522041680429</c:v>
                </c:pt>
                <c:pt idx="12240">
                  <c:v>34.630058437241942</c:v>
                </c:pt>
                <c:pt idx="12241">
                  <c:v>36.139429556172068</c:v>
                </c:pt>
                <c:pt idx="12242">
                  <c:v>36.332223713873326</c:v>
                </c:pt>
                <c:pt idx="12243">
                  <c:v>34.152020986529813</c:v>
                </c:pt>
                <c:pt idx="12244">
                  <c:v>32.558795916548014</c:v>
                </c:pt>
                <c:pt idx="12245">
                  <c:v>25.8253935768162</c:v>
                </c:pt>
                <c:pt idx="12246">
                  <c:v>27.083202842591309</c:v>
                </c:pt>
                <c:pt idx="12247">
                  <c:v>28.860976534604379</c:v>
                </c:pt>
                <c:pt idx="12248">
                  <c:v>31.418522041680429</c:v>
                </c:pt>
                <c:pt idx="12249">
                  <c:v>31.150119468597484</c:v>
                </c:pt>
                <c:pt idx="12250">
                  <c:v>31.468694552876247</c:v>
                </c:pt>
                <c:pt idx="12251">
                  <c:v>32.013745234712133</c:v>
                </c:pt>
                <c:pt idx="12252">
                  <c:v>32.558795916548014</c:v>
                </c:pt>
                <c:pt idx="12253">
                  <c:v>32.659490587527614</c:v>
                </c:pt>
                <c:pt idx="12254">
                  <c:v>30.210885287101146</c:v>
                </c:pt>
                <c:pt idx="12255">
                  <c:v>27.401777926870071</c:v>
                </c:pt>
                <c:pt idx="12256">
                  <c:v>26.672178623002925</c:v>
                </c:pt>
                <c:pt idx="12257">
                  <c:v>27.418268998210042</c:v>
                </c:pt>
                <c:pt idx="12258">
                  <c:v>35.417726139386936</c:v>
                </c:pt>
                <c:pt idx="12259">
                  <c:v>38.964678339155142</c:v>
                </c:pt>
                <c:pt idx="12260">
                  <c:v>37.388293989101278</c:v>
                </c:pt>
                <c:pt idx="12261">
                  <c:v>36.021544516676585</c:v>
                </c:pt>
                <c:pt idx="12262">
                  <c:v>35.057224079582333</c:v>
                </c:pt>
                <c:pt idx="12263">
                  <c:v>37.463552755895002</c:v>
                </c:pt>
                <c:pt idx="12264">
                  <c:v>38.645753606288416</c:v>
                </c:pt>
                <c:pt idx="12265">
                  <c:v>40.708420942724409</c:v>
                </c:pt>
                <c:pt idx="12266">
                  <c:v>41.110849978054851</c:v>
                </c:pt>
                <c:pt idx="12267">
                  <c:v>43.190358034418765</c:v>
                </c:pt>
                <c:pt idx="12268">
                  <c:v>43.919607689697955</c:v>
                </c:pt>
                <c:pt idx="12269">
                  <c:v>42.510931241747436</c:v>
                </c:pt>
                <c:pt idx="12270">
                  <c:v>43.399643263459986</c:v>
                </c:pt>
                <c:pt idx="12271">
                  <c:v>44.5818441138534</c:v>
                </c:pt>
                <c:pt idx="12272">
                  <c:v>43.952939480965846</c:v>
                </c:pt>
                <c:pt idx="12273">
                  <c:v>44.548162673997545</c:v>
                </c:pt>
                <c:pt idx="12274">
                  <c:v>45.227239818080925</c:v>
                </c:pt>
                <c:pt idx="12275">
                  <c:v>43.449466126067847</c:v>
                </c:pt>
                <c:pt idx="12276">
                  <c:v>44.900069549544206</c:v>
                </c:pt>
                <c:pt idx="12277">
                  <c:v>45.017255291863776</c:v>
                </c:pt>
                <c:pt idx="12278">
                  <c:v>44.572899281007494</c:v>
                </c:pt>
                <c:pt idx="12279">
                  <c:v>43.197554624324866</c:v>
                </c:pt>
                <c:pt idx="12280">
                  <c:v>43.952240183789932</c:v>
                </c:pt>
                <c:pt idx="12281">
                  <c:v>45.755100131400916</c:v>
                </c:pt>
                <c:pt idx="12282">
                  <c:v>41.62941580994098</c:v>
                </c:pt>
                <c:pt idx="12283">
                  <c:v>41.252073030208443</c:v>
                </c:pt>
                <c:pt idx="12284">
                  <c:v>43.78453228168658</c:v>
                </c:pt>
                <c:pt idx="12285">
                  <c:v>42.593736247035231</c:v>
                </c:pt>
                <c:pt idx="12286">
                  <c:v>43.750850841830719</c:v>
                </c:pt>
                <c:pt idx="12287">
                  <c:v>41.017002248393389</c:v>
                </c:pt>
                <c:pt idx="12288">
                  <c:v>43.926804279604063</c:v>
                </c:pt>
                <c:pt idx="12289">
                  <c:v>41.352418052600086</c:v>
                </c:pt>
                <c:pt idx="12290">
                  <c:v>41.218041941764632</c:v>
                </c:pt>
                <c:pt idx="12291">
                  <c:v>36.773782536025927</c:v>
                </c:pt>
                <c:pt idx="12292">
                  <c:v>34.459553346434909</c:v>
                </c:pt>
                <c:pt idx="12293">
                  <c:v>36.262413294045892</c:v>
                </c:pt>
                <c:pt idx="12294">
                  <c:v>38.341921350409812</c:v>
                </c:pt>
                <c:pt idx="12295">
                  <c:v>43.574547755469439</c:v>
                </c:pt>
                <c:pt idx="12296">
                  <c:v>42.115349147735124</c:v>
                </c:pt>
                <c:pt idx="12297">
                  <c:v>42.107103612065153</c:v>
                </c:pt>
                <c:pt idx="12298">
                  <c:v>45.243381240832925</c:v>
                </c:pt>
                <c:pt idx="12299">
                  <c:v>46.920460261866403</c:v>
                </c:pt>
                <c:pt idx="12300">
                  <c:v>47.440424688104365</c:v>
                </c:pt>
                <c:pt idx="12301">
                  <c:v>48.907868831508658</c:v>
                </c:pt>
                <c:pt idx="12302">
                  <c:v>49.008563502488265</c:v>
                </c:pt>
                <c:pt idx="12303">
                  <c:v>48.312645638476958</c:v>
                </c:pt>
                <c:pt idx="12304">
                  <c:v>50.132346306015869</c:v>
                </c:pt>
                <c:pt idx="12305">
                  <c:v>49.243634284303319</c:v>
                </c:pt>
                <c:pt idx="12306">
                  <c:v>52.069582364462313</c:v>
                </c:pt>
                <c:pt idx="12307">
                  <c:v>52.698486997349868</c:v>
                </c:pt>
                <c:pt idx="12308">
                  <c:v>52.170277035441906</c:v>
                </c:pt>
                <c:pt idx="12309">
                  <c:v>53.344232350165349</c:v>
                </c:pt>
                <c:pt idx="12310">
                  <c:v>51.331737524925181</c:v>
                </c:pt>
                <c:pt idx="12311">
                  <c:v>51.625226353606031</c:v>
                </c:pt>
                <c:pt idx="12312">
                  <c:v>51.306651269327268</c:v>
                </c:pt>
                <c:pt idx="12313">
                  <c:v>53.067584241412412</c:v>
                </c:pt>
                <c:pt idx="12314">
                  <c:v>52.480606584050697</c:v>
                </c:pt>
                <c:pt idx="12315">
                  <c:v>51.809774975637303</c:v>
                </c:pt>
                <c:pt idx="12316">
                  <c:v>53.126351936866179</c:v>
                </c:pt>
                <c:pt idx="12317">
                  <c:v>53.629475643176214</c:v>
                </c:pt>
                <c:pt idx="12318">
                  <c:v>50.929308489594739</c:v>
                </c:pt>
                <c:pt idx="12319">
                  <c:v>53.025657265886572</c:v>
                </c:pt>
                <c:pt idx="12320">
                  <c:v>50.736514331893481</c:v>
                </c:pt>
                <c:pt idx="12321">
                  <c:v>51.516286146956453</c:v>
                </c:pt>
                <c:pt idx="12322">
                  <c:v>48.765946482179139</c:v>
                </c:pt>
                <c:pt idx="12323">
                  <c:v>49.73026691927339</c:v>
                </c:pt>
                <c:pt idx="12324">
                  <c:v>49.688339943747557</c:v>
                </c:pt>
                <c:pt idx="12325">
                  <c:v>47.466210240878198</c:v>
                </c:pt>
                <c:pt idx="12326">
                  <c:v>48.598238580075794</c:v>
                </c:pt>
                <c:pt idx="12327">
                  <c:v>44.69902985617297</c:v>
                </c:pt>
                <c:pt idx="12328">
                  <c:v>44.212746869790855</c:v>
                </c:pt>
                <c:pt idx="12329">
                  <c:v>40.959283498703506</c:v>
                </c:pt>
                <c:pt idx="12330">
                  <c:v>42.34287369105612</c:v>
                </c:pt>
                <c:pt idx="12331">
                  <c:v>37.831601054193669</c:v>
                </c:pt>
                <c:pt idx="12332">
                  <c:v>38.016149676224941</c:v>
                </c:pt>
                <c:pt idx="12333">
                  <c:v>34.25956259882755</c:v>
                </c:pt>
                <c:pt idx="12334">
                  <c:v>31.450455238596479</c:v>
                </c:pt>
                <c:pt idx="12335">
                  <c:v>33.102448004032048</c:v>
                </c:pt>
                <c:pt idx="12336">
                  <c:v>23.979208059327537</c:v>
                </c:pt>
                <c:pt idx="12337">
                  <c:v>17.874710352483284</c:v>
                </c:pt>
                <c:pt idx="12338">
                  <c:v>21.270795370076069</c:v>
                </c:pt>
                <c:pt idx="12339">
                  <c:v>22.905947415583707</c:v>
                </c:pt>
                <c:pt idx="12340">
                  <c:v>29.488482573140093</c:v>
                </c:pt>
                <c:pt idx="12341">
                  <c:v>33.027189237238325</c:v>
                </c:pt>
                <c:pt idx="12342">
                  <c:v>37.697924240534135</c:v>
                </c:pt>
                <c:pt idx="12343">
                  <c:v>38.075267020266672</c:v>
                </c:pt>
                <c:pt idx="12344">
                  <c:v>35.517721513190615</c:v>
                </c:pt>
                <c:pt idx="12345">
                  <c:v>40.46510462523937</c:v>
                </c:pt>
                <c:pt idx="12346">
                  <c:v>43.693481740728807</c:v>
                </c:pt>
                <c:pt idx="12347">
                  <c:v>42.813015254686228</c:v>
                </c:pt>
                <c:pt idx="12348">
                  <c:v>42.200951341726601</c:v>
                </c:pt>
                <c:pt idx="12349">
                  <c:v>39.366757725897635</c:v>
                </c:pt>
                <c:pt idx="12350">
                  <c:v>39.15712284826845</c:v>
                </c:pt>
                <c:pt idx="12351">
                  <c:v>34.000104858590511</c:v>
                </c:pt>
                <c:pt idx="12352">
                  <c:v>29.027635490943847</c:v>
                </c:pt>
                <c:pt idx="12353">
                  <c:v>28.105242029375436</c:v>
                </c:pt>
                <c:pt idx="12354">
                  <c:v>30.553847329801901</c:v>
                </c:pt>
                <c:pt idx="12355">
                  <c:v>36.465550878944903</c:v>
                </c:pt>
                <c:pt idx="12356">
                  <c:v>37.891068046823356</c:v>
                </c:pt>
                <c:pt idx="12357">
                  <c:v>31.535008486824072</c:v>
                </c:pt>
                <c:pt idx="12358">
                  <c:v>29.162011601779302</c:v>
                </c:pt>
                <c:pt idx="12359">
                  <c:v>28.927290468552204</c:v>
                </c:pt>
                <c:pt idx="12360">
                  <c:v>36.113644003398242</c:v>
                </c:pt>
                <c:pt idx="12361">
                  <c:v>36.591681454110372</c:v>
                </c:pt>
                <c:pt idx="12362">
                  <c:v>36.927097258317069</c:v>
                </c:pt>
                <c:pt idx="12363">
                  <c:v>35.501580090438615</c:v>
                </c:pt>
                <c:pt idx="12364">
                  <c:v>35.560347785892382</c:v>
                </c:pt>
                <c:pt idx="12365">
                  <c:v>33.983963435838504</c:v>
                </c:pt>
                <c:pt idx="12366">
                  <c:v>29.120434274841426</c:v>
                </c:pt>
                <c:pt idx="12367">
                  <c:v>33.187350900847605</c:v>
                </c:pt>
                <c:pt idx="12368">
                  <c:v>32.072163281577936</c:v>
                </c:pt>
                <c:pt idx="12369">
                  <c:v>28.298735484252621</c:v>
                </c:pt>
                <c:pt idx="12370">
                  <c:v>30.311230309492789</c:v>
                </c:pt>
                <c:pt idx="12371">
                  <c:v>30.059668456337764</c:v>
                </c:pt>
                <c:pt idx="12372">
                  <c:v>32.717908634393417</c:v>
                </c:pt>
                <c:pt idx="12373">
                  <c:v>31.81235589275293</c:v>
                </c:pt>
                <c:pt idx="12374">
                  <c:v>30.864876175586613</c:v>
                </c:pt>
                <c:pt idx="12375">
                  <c:v>30.613314322431588</c:v>
                </c:pt>
                <c:pt idx="12376">
                  <c:v>29.355505056656479</c:v>
                </c:pt>
                <c:pt idx="12377">
                  <c:v>30.948730126638285</c:v>
                </c:pt>
                <c:pt idx="12378">
                  <c:v>32.223380112341317</c:v>
                </c:pt>
                <c:pt idx="12379">
                  <c:v>33.397335427064753</c:v>
                </c:pt>
                <c:pt idx="12380">
                  <c:v>34.177107242127725</c:v>
                </c:pt>
                <c:pt idx="12381">
                  <c:v>34.219034217653565</c:v>
                </c:pt>
                <c:pt idx="12382">
                  <c:v>32.877371000826784</c:v>
                </c:pt>
                <c:pt idx="12383">
                  <c:v>30.672082017885348</c:v>
                </c:pt>
                <c:pt idx="12384">
                  <c:v>28.886062790202292</c:v>
                </c:pt>
                <c:pt idx="12385">
                  <c:v>31.586229943783774</c:v>
                </c:pt>
                <c:pt idx="12386">
                  <c:v>33.431016866920608</c:v>
                </c:pt>
                <c:pt idx="12387">
                  <c:v>36.223283507223748</c:v>
                </c:pt>
                <c:pt idx="12388">
                  <c:v>35.384743996707009</c:v>
                </c:pt>
                <c:pt idx="12389">
                  <c:v>33.623811024621865</c:v>
                </c:pt>
                <c:pt idx="12390">
                  <c:v>29.934237178348216</c:v>
                </c:pt>
                <c:pt idx="12391">
                  <c:v>30.62190950668953</c:v>
                </c:pt>
                <c:pt idx="12392">
                  <c:v>31.334668090628757</c:v>
                </c:pt>
                <c:pt idx="12393">
                  <c:v>30.831544384318715</c:v>
                </c:pt>
                <c:pt idx="12394">
                  <c:v>30.370347653534512</c:v>
                </c:pt>
                <c:pt idx="12395">
                  <c:v>29.783369996172798</c:v>
                </c:pt>
                <c:pt idx="12396">
                  <c:v>28.06436399961348</c:v>
                </c:pt>
                <c:pt idx="12397">
                  <c:v>26.412371234177918</c:v>
                </c:pt>
                <c:pt idx="12398">
                  <c:v>27.737193731076776</c:v>
                </c:pt>
                <c:pt idx="12399">
                  <c:v>31.074511053215797</c:v>
                </c:pt>
                <c:pt idx="12400">
                  <c:v>32.340565854660888</c:v>
                </c:pt>
                <c:pt idx="12401">
                  <c:v>37.07831408908045</c:v>
                </c:pt>
                <c:pt idx="12402">
                  <c:v>37.522670099936725</c:v>
                </c:pt>
                <c:pt idx="12403">
                  <c:v>37.656696562184216</c:v>
                </c:pt>
                <c:pt idx="12404">
                  <c:v>36.952183513914981</c:v>
                </c:pt>
                <c:pt idx="12405">
                  <c:v>38.511727144040925</c:v>
                </c:pt>
                <c:pt idx="12406">
                  <c:v>40.926651004611536</c:v>
                </c:pt>
                <c:pt idx="12407">
                  <c:v>41.605728148694908</c:v>
                </c:pt>
                <c:pt idx="12408">
                  <c:v>43.961884313811758</c:v>
                </c:pt>
                <c:pt idx="12409">
                  <c:v>44.716569873276818</c:v>
                </c:pt>
                <c:pt idx="12410">
                  <c:v>43.047736387913325</c:v>
                </c:pt>
                <c:pt idx="12411">
                  <c:v>42.301296364118251</c:v>
                </c:pt>
                <c:pt idx="12412">
                  <c:v>42.385150315169916</c:v>
                </c:pt>
                <c:pt idx="12413">
                  <c:v>44.909014382390119</c:v>
                </c:pt>
                <c:pt idx="12414">
                  <c:v>44.179415078522958</c:v>
                </c:pt>
                <c:pt idx="12415">
                  <c:v>44.984273149183842</c:v>
                </c:pt>
                <c:pt idx="12416">
                  <c:v>46.158228463907278</c:v>
                </c:pt>
                <c:pt idx="12417">
                  <c:v>46.518730523711888</c:v>
                </c:pt>
                <c:pt idx="12418">
                  <c:v>46.770292376866898</c:v>
                </c:pt>
                <c:pt idx="12419">
                  <c:v>46.753451656938971</c:v>
                </c:pt>
                <c:pt idx="12420">
                  <c:v>45.487047206905928</c:v>
                </c:pt>
                <c:pt idx="12421">
                  <c:v>44.505886049883749</c:v>
                </c:pt>
                <c:pt idx="12422">
                  <c:v>44.539567489739603</c:v>
                </c:pt>
                <c:pt idx="12423">
                  <c:v>47.289907154516918</c:v>
                </c:pt>
                <c:pt idx="12424">
                  <c:v>44.145383990079146</c:v>
                </c:pt>
                <c:pt idx="12425">
                  <c:v>46.325586717422659</c:v>
                </c:pt>
                <c:pt idx="12426">
                  <c:v>47.70917690977528</c:v>
                </c:pt>
                <c:pt idx="12427">
                  <c:v>47.633568494393586</c:v>
                </c:pt>
                <c:pt idx="12428">
                  <c:v>46.275064557638878</c:v>
                </c:pt>
                <c:pt idx="12429">
                  <c:v>45.545465253771731</c:v>
                </c:pt>
                <c:pt idx="12430">
                  <c:v>42.786530404736475</c:v>
                </c:pt>
                <c:pt idx="12431">
                  <c:v>42.073771820797248</c:v>
                </c:pt>
                <c:pt idx="12432">
                  <c:v>39.205896765112421</c:v>
                </c:pt>
                <c:pt idx="12433">
                  <c:v>37.528817744078943</c:v>
                </c:pt>
                <c:pt idx="12434">
                  <c:v>37.302342146521838</c:v>
                </c:pt>
                <c:pt idx="12435">
                  <c:v>37.604076510872673</c:v>
                </c:pt>
                <c:pt idx="12436">
                  <c:v>38.207894888162322</c:v>
                </c:pt>
                <c:pt idx="12437">
                  <c:v>39.021348143081148</c:v>
                </c:pt>
                <c:pt idx="12438">
                  <c:v>40.187057922134592</c:v>
                </c:pt>
                <c:pt idx="12439">
                  <c:v>43.742605306160748</c:v>
                </c:pt>
                <c:pt idx="12440">
                  <c:v>44.681489839069123</c:v>
                </c:pt>
                <c:pt idx="12441">
                  <c:v>43.583142939727374</c:v>
                </c:pt>
                <c:pt idx="12442">
                  <c:v>45.143036218441289</c:v>
                </c:pt>
                <c:pt idx="12443">
                  <c:v>44.614826256533334</c:v>
                </c:pt>
                <c:pt idx="12444">
                  <c:v>50.719323963377583</c:v>
                </c:pt>
                <c:pt idx="12445">
                  <c:v>45.201803913895048</c:v>
                </c:pt>
                <c:pt idx="12446">
                  <c:v>46.836955959402687</c:v>
                </c:pt>
                <c:pt idx="12447">
                  <c:v>48.530875700364085</c:v>
                </c:pt>
                <c:pt idx="12448">
                  <c:v>50.50144355007842</c:v>
                </c:pt>
                <c:pt idx="12449">
                  <c:v>49.495196137458329</c:v>
                </c:pt>
                <c:pt idx="12450">
                  <c:v>50.082173794820051</c:v>
                </c:pt>
                <c:pt idx="12451">
                  <c:v>51.616631169348089</c:v>
                </c:pt>
                <c:pt idx="12452">
                  <c:v>49.771844246211266</c:v>
                </c:pt>
                <c:pt idx="12453">
                  <c:v>49.956392868242538</c:v>
                </c:pt>
                <c:pt idx="12454">
                  <c:v>52.346230473215243</c:v>
                </c:pt>
                <c:pt idx="12455">
                  <c:v>54.526433200558756</c:v>
                </c:pt>
                <c:pt idx="12456">
                  <c:v>52.488852119720683</c:v>
                </c:pt>
                <c:pt idx="12457">
                  <c:v>55.314800199879677</c:v>
                </c:pt>
                <c:pt idx="12458">
                  <c:v>55.272873224353837</c:v>
                </c:pt>
                <c:pt idx="12459">
                  <c:v>53.470013276742854</c:v>
                </c:pt>
                <c:pt idx="12460">
                  <c:v>48.899972944426636</c:v>
                </c:pt>
                <c:pt idx="12461">
                  <c:v>48.606484115745779</c:v>
                </c:pt>
                <c:pt idx="12462">
                  <c:v>48.480703189168267</c:v>
                </c:pt>
                <c:pt idx="12463">
                  <c:v>49.67149922381963</c:v>
                </c:pt>
                <c:pt idx="12464">
                  <c:v>50.635819660913874</c:v>
                </c:pt>
                <c:pt idx="12465">
                  <c:v>49.621326712623805</c:v>
                </c:pt>
                <c:pt idx="12466">
                  <c:v>50.887381514068899</c:v>
                </c:pt>
                <c:pt idx="12467">
                  <c:v>48.891727408756658</c:v>
                </c:pt>
                <c:pt idx="12468">
                  <c:v>48.665251811199546</c:v>
                </c:pt>
                <c:pt idx="12469">
                  <c:v>45.939998402020144</c:v>
                </c:pt>
                <c:pt idx="12470">
                  <c:v>46.753451656938971</c:v>
                </c:pt>
                <c:pt idx="12471">
                  <c:v>47.088867461145668</c:v>
                </c:pt>
                <c:pt idx="12472">
                  <c:v>42.074471117973175</c:v>
                </c:pt>
                <c:pt idx="12473">
                  <c:v>40.229684194836359</c:v>
                </c:pt>
                <c:pt idx="12474">
                  <c:v>40.162670963712607</c:v>
                </c:pt>
                <c:pt idx="12475">
                  <c:v>39.743401208454237</c:v>
                </c:pt>
                <c:pt idx="12476">
                  <c:v>38.167016858400366</c:v>
                </c:pt>
                <c:pt idx="12477">
                  <c:v>38.980470113319193</c:v>
                </c:pt>
                <c:pt idx="12478">
                  <c:v>40.322133330145967</c:v>
                </c:pt>
                <c:pt idx="12479">
                  <c:v>40.087412196918876</c:v>
                </c:pt>
                <c:pt idx="12480">
                  <c:v>40.716316829806431</c:v>
                </c:pt>
                <c:pt idx="12481">
                  <c:v>41.61362403577693</c:v>
                </c:pt>
                <c:pt idx="12482">
                  <c:v>44.229937238306739</c:v>
                </c:pt>
                <c:pt idx="12483">
                  <c:v>44.858841871194294</c:v>
                </c:pt>
                <c:pt idx="12484">
                  <c:v>42.510931241747436</c:v>
                </c:pt>
                <c:pt idx="12485">
                  <c:v>38.377001384617508</c:v>
                </c:pt>
                <c:pt idx="12486">
                  <c:v>33.278751090393335</c:v>
                </c:pt>
                <c:pt idx="12487">
                  <c:v>31.366950936132771</c:v>
                </c:pt>
                <c:pt idx="12488">
                  <c:v>25.01089137613349</c:v>
                </c:pt>
                <c:pt idx="12489">
                  <c:v>26.159760435259017</c:v>
                </c:pt>
                <c:pt idx="12490">
                  <c:v>23.560287952657131</c:v>
                </c:pt>
                <c:pt idx="12491">
                  <c:v>22.654735211016646</c:v>
                </c:pt>
                <c:pt idx="12492">
                  <c:v>20.181043654992273</c:v>
                </c:pt>
                <c:pt idx="12493">
                  <c:v>19.258650193423861</c:v>
                </c:pt>
                <c:pt idx="12494">
                  <c:v>17.346850039163293</c:v>
                </c:pt>
                <c:pt idx="12495">
                  <c:v>16.944421003832851</c:v>
                </c:pt>
                <c:pt idx="12496">
                  <c:v>14.009532717024271</c:v>
                </c:pt>
                <c:pt idx="12497">
                  <c:v>17.841728209803353</c:v>
                </c:pt>
                <c:pt idx="12498">
                  <c:v>22.386682286521658</c:v>
                </c:pt>
                <c:pt idx="12499">
                  <c:v>20.458041412333163</c:v>
                </c:pt>
                <c:pt idx="12500">
                  <c:v>19.619501901816424</c:v>
                </c:pt>
                <c:pt idx="12501">
                  <c:v>24.357250136235987</c:v>
                </c:pt>
                <c:pt idx="12502">
                  <c:v>23.225221797038397</c:v>
                </c:pt>
                <c:pt idx="12503">
                  <c:v>23.661332272224687</c:v>
                </c:pt>
                <c:pt idx="12504">
                  <c:v>26.889709387714127</c:v>
                </c:pt>
                <c:pt idx="12505">
                  <c:v>23.510465090049269</c:v>
                </c:pt>
                <c:pt idx="12506">
                  <c:v>25.732594792918626</c:v>
                </c:pt>
                <c:pt idx="12507">
                  <c:v>26.780769181064546</c:v>
                </c:pt>
                <c:pt idx="12508">
                  <c:v>28.248213324468839</c:v>
                </c:pt>
                <c:pt idx="12509">
                  <c:v>30.721904880493209</c:v>
                </c:pt>
                <c:pt idx="12510">
                  <c:v>31.183101611277412</c:v>
                </c:pt>
                <c:pt idx="12511">
                  <c:v>33.908355020456817</c:v>
                </c:pt>
                <c:pt idx="12512">
                  <c:v>33.279450387569263</c:v>
                </c:pt>
                <c:pt idx="12513">
                  <c:v>38.897665108031397</c:v>
                </c:pt>
                <c:pt idx="12514">
                  <c:v>39.400788814341446</c:v>
                </c:pt>
                <c:pt idx="12515">
                  <c:v>35.501580090438615</c:v>
                </c:pt>
                <c:pt idx="12516">
                  <c:v>33.681879422899705</c:v>
                </c:pt>
                <c:pt idx="12517">
                  <c:v>26.671828974414961</c:v>
                </c:pt>
                <c:pt idx="12518">
                  <c:v>25.959070390475734</c:v>
                </c:pt>
                <c:pt idx="12519">
                  <c:v>27.007244778621658</c:v>
                </c:pt>
                <c:pt idx="12520">
                  <c:v>26.9151452919</c:v>
                </c:pt>
                <c:pt idx="12521">
                  <c:v>28.659237544057223</c:v>
                </c:pt>
                <c:pt idx="12522">
                  <c:v>27.929638240190069</c:v>
                </c:pt>
                <c:pt idx="12523">
                  <c:v>26.042924341527407</c:v>
                </c:pt>
                <c:pt idx="12524">
                  <c:v>25.05351764883525</c:v>
                </c:pt>
                <c:pt idx="12525">
                  <c:v>24.910896002329817</c:v>
                </c:pt>
                <c:pt idx="12526">
                  <c:v>22.999095848069246</c:v>
                </c:pt>
                <c:pt idx="12527">
                  <c:v>23.041022823595085</c:v>
                </c:pt>
                <c:pt idx="12528">
                  <c:v>24.860723491133992</c:v>
                </c:pt>
                <c:pt idx="12529">
                  <c:v>29.246215201418938</c:v>
                </c:pt>
                <c:pt idx="12530">
                  <c:v>28.676078263985151</c:v>
                </c:pt>
                <c:pt idx="12531">
                  <c:v>29.204288225893098</c:v>
                </c:pt>
                <c:pt idx="12532">
                  <c:v>28.650992008387238</c:v>
                </c:pt>
                <c:pt idx="12533">
                  <c:v>29.598471725553555</c:v>
                </c:pt>
                <c:pt idx="12534">
                  <c:v>31.56903957526789</c:v>
                </c:pt>
                <c:pt idx="12535">
                  <c:v>30.269303333966949</c:v>
                </c:pt>
                <c:pt idx="12536">
                  <c:v>26.26115440341454</c:v>
                </c:pt>
                <c:pt idx="12537">
                  <c:v>26.24431368348661</c:v>
                </c:pt>
                <c:pt idx="12538">
                  <c:v>25.657336026124892</c:v>
                </c:pt>
                <c:pt idx="12539">
                  <c:v>28.491529641953878</c:v>
                </c:pt>
                <c:pt idx="12540">
                  <c:v>33.900109484786832</c:v>
                </c:pt>
                <c:pt idx="12541">
                  <c:v>35.853836614573233</c:v>
                </c:pt>
                <c:pt idx="12542">
                  <c:v>37.388293989101278</c:v>
                </c:pt>
                <c:pt idx="12543">
                  <c:v>36.407132832079093</c:v>
                </c:pt>
                <c:pt idx="12544">
                  <c:v>37.396539524771249</c:v>
                </c:pt>
                <c:pt idx="12545">
                  <c:v>38.67943504614427</c:v>
                </c:pt>
                <c:pt idx="12546">
                  <c:v>39.777781945486012</c:v>
                </c:pt>
                <c:pt idx="12547">
                  <c:v>41.169617673508611</c:v>
                </c:pt>
                <c:pt idx="12548">
                  <c:v>38.653999141958401</c:v>
                </c:pt>
                <c:pt idx="12549">
                  <c:v>41.370657366879854</c:v>
                </c:pt>
                <c:pt idx="12550">
                  <c:v>41.186108744848582</c:v>
                </c:pt>
                <c:pt idx="12551">
                  <c:v>42.619871448397014</c:v>
                </c:pt>
                <c:pt idx="12552">
                  <c:v>44.825160431338439</c:v>
                </c:pt>
                <c:pt idx="12553">
                  <c:v>44.825160431338439</c:v>
                </c:pt>
                <c:pt idx="12554">
                  <c:v>48.036696826899949</c:v>
                </c:pt>
                <c:pt idx="12555">
                  <c:v>49.420287019252569</c:v>
                </c:pt>
                <c:pt idx="12556">
                  <c:v>49.31959234827297</c:v>
                </c:pt>
                <c:pt idx="12557">
                  <c:v>49.948496981160517</c:v>
                </c:pt>
                <c:pt idx="12558">
                  <c:v>51.030003160574331</c:v>
                </c:pt>
                <c:pt idx="12559">
                  <c:v>51.683994049059798</c:v>
                </c:pt>
                <c:pt idx="12560">
                  <c:v>50.18286846579965</c:v>
                </c:pt>
                <c:pt idx="12561">
                  <c:v>48.849450784642855</c:v>
                </c:pt>
                <c:pt idx="12562">
                  <c:v>48.488948724838245</c:v>
                </c:pt>
                <c:pt idx="12563">
                  <c:v>48.933304735694527</c:v>
                </c:pt>
                <c:pt idx="12564">
                  <c:v>47.784435676569011</c:v>
                </c:pt>
                <c:pt idx="12565">
                  <c:v>47.465860592290241</c:v>
                </c:pt>
                <c:pt idx="12566">
                  <c:v>47.742508701043171</c:v>
                </c:pt>
                <c:pt idx="12567">
                  <c:v>43.88522695266618</c:v>
                </c:pt>
                <c:pt idx="12568">
                  <c:v>44.019253414913678</c:v>
                </c:pt>
                <c:pt idx="12569">
                  <c:v>42.803371124664416</c:v>
                </c:pt>
                <c:pt idx="12570">
                  <c:v>43.088614417675281</c:v>
                </c:pt>
                <c:pt idx="12571">
                  <c:v>44.455363890099967</c:v>
                </c:pt>
                <c:pt idx="12572">
                  <c:v>43.491043453005723</c:v>
                </c:pt>
                <c:pt idx="12573">
                  <c:v>41.847296223240143</c:v>
                </c:pt>
                <c:pt idx="12574">
                  <c:v>42.685835733756875</c:v>
                </c:pt>
                <c:pt idx="12575">
                  <c:v>41.159623894898829</c:v>
                </c:pt>
                <c:pt idx="12576">
                  <c:v>40.614573213062947</c:v>
                </c:pt>
                <c:pt idx="12577">
                  <c:v>43.448766828891927</c:v>
                </c:pt>
                <c:pt idx="12578">
                  <c:v>43.113351024685237</c:v>
                </c:pt>
                <c:pt idx="12579">
                  <c:v>45.176368009709179</c:v>
                </c:pt>
                <c:pt idx="12580">
                  <c:v>50.459166925964617</c:v>
                </c:pt>
                <c:pt idx="12581">
                  <c:v>48.069329320991919</c:v>
                </c:pt>
                <c:pt idx="12582">
                  <c:v>51.104912278780105</c:v>
                </c:pt>
                <c:pt idx="12583">
                  <c:v>51.188766229831778</c:v>
                </c:pt>
                <c:pt idx="12584">
                  <c:v>46.685739128639305</c:v>
                </c:pt>
                <c:pt idx="12585">
                  <c:v>47.247630530403114</c:v>
                </c:pt>
                <c:pt idx="12586">
                  <c:v>49.637468135375819</c:v>
                </c:pt>
                <c:pt idx="12587">
                  <c:v>46.81152005521681</c:v>
                </c:pt>
                <c:pt idx="12588">
                  <c:v>45.235135705162946</c:v>
                </c:pt>
                <c:pt idx="12589">
                  <c:v>47.390252176908554</c:v>
                </c:pt>
                <c:pt idx="12590">
                  <c:v>49.863943732932924</c:v>
                </c:pt>
                <c:pt idx="12591">
                  <c:v>46.006661984555933</c:v>
                </c:pt>
                <c:pt idx="12592">
                  <c:v>43.793127465944522</c:v>
                </c:pt>
                <c:pt idx="12593">
                  <c:v>49.07592638219996</c:v>
                </c:pt>
                <c:pt idx="12594">
                  <c:v>48.899972944426636</c:v>
                </c:pt>
                <c:pt idx="12595">
                  <c:v>51.625226353606031</c:v>
                </c:pt>
                <c:pt idx="12596">
                  <c:v>52.966889570432819</c:v>
                </c:pt>
                <c:pt idx="12597">
                  <c:v>54.426088178167113</c:v>
                </c:pt>
                <c:pt idx="12598">
                  <c:v>55.616884212818476</c:v>
                </c:pt>
                <c:pt idx="12599">
                  <c:v>55.155687482034281</c:v>
                </c:pt>
                <c:pt idx="12600">
                  <c:v>55.843359810375588</c:v>
                </c:pt>
                <c:pt idx="12601">
                  <c:v>56.72382629641816</c:v>
                </c:pt>
                <c:pt idx="12602">
                  <c:v>58.425991573049551</c:v>
                </c:pt>
                <c:pt idx="12603">
                  <c:v>54.795185422229665</c:v>
                </c:pt>
                <c:pt idx="12604">
                  <c:v>57.268876978254049</c:v>
                </c:pt>
                <c:pt idx="12605">
                  <c:v>56.681899320892327</c:v>
                </c:pt>
                <c:pt idx="12606">
                  <c:v>55.214455177488034</c:v>
                </c:pt>
                <c:pt idx="12607">
                  <c:v>55.214455177488034</c:v>
                </c:pt>
                <c:pt idx="12608">
                  <c:v>57.310803953779875</c:v>
                </c:pt>
                <c:pt idx="12609">
                  <c:v>56.967142613903199</c:v>
                </c:pt>
                <c:pt idx="12610">
                  <c:v>59.403029962236722</c:v>
                </c:pt>
                <c:pt idx="12611">
                  <c:v>56.992228869501112</c:v>
                </c:pt>
                <c:pt idx="12612">
                  <c:v>57.092923540480712</c:v>
                </c:pt>
                <c:pt idx="12613">
                  <c:v>55.985981456881028</c:v>
                </c:pt>
                <c:pt idx="12614">
                  <c:v>56.338237981015645</c:v>
                </c:pt>
                <c:pt idx="12615">
                  <c:v>55.457771494973073</c:v>
                </c:pt>
                <c:pt idx="12616">
                  <c:v>54.661158959982174</c:v>
                </c:pt>
                <c:pt idx="12617">
                  <c:v>52.372016025989069</c:v>
                </c:pt>
                <c:pt idx="12618">
                  <c:v>52.665504854669933</c:v>
                </c:pt>
                <c:pt idx="12619">
                  <c:v>50.736863980481438</c:v>
                </c:pt>
                <c:pt idx="12620">
                  <c:v>48.137391497879555</c:v>
                </c:pt>
                <c:pt idx="12621">
                  <c:v>46.124896672639387</c:v>
                </c:pt>
                <c:pt idx="12622">
                  <c:v>45.202503211070969</c:v>
                </c:pt>
                <c:pt idx="12623">
                  <c:v>41.261367511642305</c:v>
                </c:pt>
                <c:pt idx="12624">
                  <c:v>40.984719402889375</c:v>
                </c:pt>
                <c:pt idx="12625">
                  <c:v>38.888370626597528</c:v>
                </c:pt>
                <c:pt idx="12626">
                  <c:v>38.846443651071702</c:v>
                </c:pt>
                <c:pt idx="12627">
                  <c:v>39.659896905990529</c:v>
                </c:pt>
                <c:pt idx="12628">
                  <c:v>36.850789545759461</c:v>
                </c:pt>
                <c:pt idx="12629">
                  <c:v>37.328826996471584</c:v>
                </c:pt>
                <c:pt idx="12630">
                  <c:v>35.249318940107671</c:v>
                </c:pt>
                <c:pt idx="12631">
                  <c:v>38.645403957700459</c:v>
                </c:pt>
                <c:pt idx="12632">
                  <c:v>31.031535131926073</c:v>
                </c:pt>
                <c:pt idx="12633">
                  <c:v>34.570241796024298</c:v>
                </c:pt>
                <c:pt idx="12634">
                  <c:v>30.897508669678583</c:v>
                </c:pt>
                <c:pt idx="12635">
                  <c:v>32.155317935453688</c:v>
                </c:pt>
                <c:pt idx="12636">
                  <c:v>28.482584809107966</c:v>
                </c:pt>
                <c:pt idx="12637">
                  <c:v>26.17660115518694</c:v>
                </c:pt>
                <c:pt idx="12638">
                  <c:v>29.824248025934754</c:v>
                </c:pt>
                <c:pt idx="12639">
                  <c:v>26.780419532476586</c:v>
                </c:pt>
                <c:pt idx="12640">
                  <c:v>31.409227560246567</c:v>
                </c:pt>
                <c:pt idx="12641">
                  <c:v>30.612615025255668</c:v>
                </c:pt>
                <c:pt idx="12642">
                  <c:v>27.191443752064973</c:v>
                </c:pt>
                <c:pt idx="12643">
                  <c:v>25.723999608660684</c:v>
                </c:pt>
                <c:pt idx="12644">
                  <c:v>27.065662825487461</c:v>
                </c:pt>
                <c:pt idx="12645">
                  <c:v>26.352904241548234</c:v>
                </c:pt>
                <c:pt idx="12646">
                  <c:v>26.520612143651586</c:v>
                </c:pt>
                <c:pt idx="12647">
                  <c:v>27.124430520941221</c:v>
                </c:pt>
                <c:pt idx="12648">
                  <c:v>26.009242901671552</c:v>
                </c:pt>
                <c:pt idx="12649">
                  <c:v>28.944131188480132</c:v>
                </c:pt>
                <c:pt idx="12650">
                  <c:v>33.262609667641335</c:v>
                </c:pt>
                <c:pt idx="12651">
                  <c:v>36.407132832079093</c:v>
                </c:pt>
                <c:pt idx="12652">
                  <c:v>37.438466500297089</c:v>
                </c:pt>
                <c:pt idx="12653">
                  <c:v>36.767634891883702</c:v>
                </c:pt>
                <c:pt idx="12654">
                  <c:v>36.809561867409535</c:v>
                </c:pt>
                <c:pt idx="12655">
                  <c:v>35.023542639726479</c:v>
                </c:pt>
                <c:pt idx="12656">
                  <c:v>34.872675457551061</c:v>
                </c:pt>
                <c:pt idx="12657">
                  <c:v>35.442812394984848</c:v>
                </c:pt>
                <c:pt idx="12658">
                  <c:v>32.675632010279614</c:v>
                </c:pt>
                <c:pt idx="12659">
                  <c:v>36.658694685234117</c:v>
                </c:pt>
                <c:pt idx="12660">
                  <c:v>33.388390594218841</c:v>
                </c:pt>
                <c:pt idx="12661">
                  <c:v>32.902107607836733</c:v>
                </c:pt>
                <c:pt idx="12662">
                  <c:v>31.476590439958276</c:v>
                </c:pt>
                <c:pt idx="12663">
                  <c:v>30.277548869636934</c:v>
                </c:pt>
                <c:pt idx="12664">
                  <c:v>31.384490953236618</c:v>
                </c:pt>
                <c:pt idx="12665">
                  <c:v>28.99465334826392</c:v>
                </c:pt>
                <c:pt idx="12666">
                  <c:v>30.755586320349064</c:v>
                </c:pt>
                <c:pt idx="12667">
                  <c:v>30.084754711935677</c:v>
                </c:pt>
                <c:pt idx="12668">
                  <c:v>27.753684802416732</c:v>
                </c:pt>
                <c:pt idx="12669">
                  <c:v>30.688573089225319</c:v>
                </c:pt>
                <c:pt idx="12670">
                  <c:v>27.544049924787547</c:v>
                </c:pt>
                <c:pt idx="12671">
                  <c:v>29.514617774501883</c:v>
                </c:pt>
                <c:pt idx="12672">
                  <c:v>26.931986011827927</c:v>
                </c:pt>
                <c:pt idx="12673">
                  <c:v>25.271747710722376</c:v>
                </c:pt>
                <c:pt idx="12674">
                  <c:v>26.487630000971645</c:v>
                </c:pt>
                <c:pt idx="12675">
                  <c:v>27.032680682807527</c:v>
                </c:pt>
                <c:pt idx="12676">
                  <c:v>23.468887763111393</c:v>
                </c:pt>
                <c:pt idx="12677">
                  <c:v>18.580272346516413</c:v>
                </c:pt>
                <c:pt idx="12678">
                  <c:v>20.441899989581156</c:v>
                </c:pt>
                <c:pt idx="12679">
                  <c:v>18.890601895125194</c:v>
                </c:pt>
                <c:pt idx="12680">
                  <c:v>12.978898345982198</c:v>
                </c:pt>
                <c:pt idx="12681">
                  <c:v>14.714745062469436</c:v>
                </c:pt>
                <c:pt idx="12682">
                  <c:v>16.685312912183768</c:v>
                </c:pt>
                <c:pt idx="12683">
                  <c:v>20.190338136426139</c:v>
                </c:pt>
                <c:pt idx="12684">
                  <c:v>20.441899989581156</c:v>
                </c:pt>
                <c:pt idx="12685">
                  <c:v>19.955617003199041</c:v>
                </c:pt>
                <c:pt idx="12686">
                  <c:v>22.035125059562958</c:v>
                </c:pt>
                <c:pt idx="12687">
                  <c:v>24.366194969081899</c:v>
                </c:pt>
                <c:pt idx="12688">
                  <c:v>19.838081612291518</c:v>
                </c:pt>
                <c:pt idx="12689">
                  <c:v>21.624100839974574</c:v>
                </c:pt>
                <c:pt idx="12690">
                  <c:v>19.611606014734402</c:v>
                </c:pt>
                <c:pt idx="12691">
                  <c:v>18.756225784289743</c:v>
                </c:pt>
                <c:pt idx="12692">
                  <c:v>16.978452092276665</c:v>
                </c:pt>
                <c:pt idx="12693">
                  <c:v>14.924030291510658</c:v>
                </c:pt>
                <c:pt idx="12694">
                  <c:v>14.982797986964425</c:v>
                </c:pt>
                <c:pt idx="12695">
                  <c:v>31.51027187981413</c:v>
                </c:pt>
                <c:pt idx="12696">
                  <c:v>42.251823150098353</c:v>
                </c:pt>
                <c:pt idx="12697">
                  <c:v>45.1447844613811</c:v>
                </c:pt>
                <c:pt idx="12698">
                  <c:v>43.056681220759231</c:v>
                </c:pt>
                <c:pt idx="12699">
                  <c:v>41.195053577694488</c:v>
                </c:pt>
                <c:pt idx="12700">
                  <c:v>44.406589973255997</c:v>
                </c:pt>
                <c:pt idx="12701">
                  <c:v>44.515530179905575</c:v>
                </c:pt>
                <c:pt idx="12702">
                  <c:v>41.815363026324093</c:v>
                </c:pt>
                <c:pt idx="12703">
                  <c:v>41.186458393436538</c:v>
                </c:pt>
                <c:pt idx="12704">
                  <c:v>40.473699809497312</c:v>
                </c:pt>
                <c:pt idx="12705">
                  <c:v>39.291498959103897</c:v>
                </c:pt>
                <c:pt idx="12706">
                  <c:v>41.404688455323672</c:v>
                </c:pt>
                <c:pt idx="12707">
                  <c:v>40.230733140600243</c:v>
                </c:pt>
                <c:pt idx="12708">
                  <c:v>43.501037231615513</c:v>
                </c:pt>
                <c:pt idx="12709">
                  <c:v>45.538618312453586</c:v>
                </c:pt>
                <c:pt idx="12710">
                  <c:v>49.253278414325145</c:v>
                </c:pt>
                <c:pt idx="12711">
                  <c:v>47.794079806590837</c:v>
                </c:pt>
                <c:pt idx="12712">
                  <c:v>36.239075281387791</c:v>
                </c:pt>
                <c:pt idx="12713">
                  <c:v>35.568243672974397</c:v>
                </c:pt>
                <c:pt idx="12714">
                  <c:v>38.377351033205471</c:v>
                </c:pt>
                <c:pt idx="12715">
                  <c:v>43.508933118697534</c:v>
                </c:pt>
                <c:pt idx="12716">
                  <c:v>44.196255798450885</c:v>
                </c:pt>
                <c:pt idx="12717">
                  <c:v>44.749552015956752</c:v>
                </c:pt>
                <c:pt idx="12718">
                  <c:v>42.443568362035727</c:v>
                </c:pt>
                <c:pt idx="12719">
                  <c:v>44.20450133412087</c:v>
                </c:pt>
                <c:pt idx="12720">
                  <c:v>45.043040844637609</c:v>
                </c:pt>
                <c:pt idx="12721">
                  <c:v>45.059881564565536</c:v>
                </c:pt>
                <c:pt idx="12722">
                  <c:v>44.909014382390119</c:v>
                </c:pt>
                <c:pt idx="12723">
                  <c:v>45.059881564565536</c:v>
                </c:pt>
                <c:pt idx="12724">
                  <c:v>41.47100238927149</c:v>
                </c:pt>
                <c:pt idx="12725">
                  <c:v>43.735059067666683</c:v>
                </c:pt>
                <c:pt idx="12726">
                  <c:v>45.470905784153921</c:v>
                </c:pt>
                <c:pt idx="12727">
                  <c:v>45.521427943937702</c:v>
                </c:pt>
                <c:pt idx="12728">
                  <c:v>47.634617440157463</c:v>
                </c:pt>
                <c:pt idx="12729">
                  <c:v>46.896772600620331</c:v>
                </c:pt>
                <c:pt idx="12730">
                  <c:v>46.913613320548265</c:v>
                </c:pt>
                <c:pt idx="12731">
                  <c:v>46.48609802961991</c:v>
                </c:pt>
                <c:pt idx="12732">
                  <c:v>44.850945984112272</c:v>
                </c:pt>
                <c:pt idx="12733">
                  <c:v>45.580545287979426</c:v>
                </c:pt>
                <c:pt idx="12734">
                  <c:v>44.38974925332807</c:v>
                </c:pt>
                <c:pt idx="12735">
                  <c:v>45.102507837267297</c:v>
                </c:pt>
                <c:pt idx="12736">
                  <c:v>43.987320217997627</c:v>
                </c:pt>
                <c:pt idx="12737">
                  <c:v>42.26831422143831</c:v>
                </c:pt>
                <c:pt idx="12738">
                  <c:v>43.693831389316763</c:v>
                </c:pt>
                <c:pt idx="12739">
                  <c:v>42.620570745572941</c:v>
                </c:pt>
                <c:pt idx="12740">
                  <c:v>45.781934629938625</c:v>
                </c:pt>
                <c:pt idx="12741">
                  <c:v>45.362664874680256</c:v>
                </c:pt>
                <c:pt idx="12742">
                  <c:v>43.685585853646785</c:v>
                </c:pt>
                <c:pt idx="12743">
                  <c:v>45.069176045999399</c:v>
                </c:pt>
                <c:pt idx="12744">
                  <c:v>44.901468143896054</c:v>
                </c:pt>
                <c:pt idx="12745">
                  <c:v>46.243131360722835</c:v>
                </c:pt>
                <c:pt idx="12746">
                  <c:v>46.830109018084549</c:v>
                </c:pt>
                <c:pt idx="12747">
                  <c:v>46.226290640794907</c:v>
                </c:pt>
                <c:pt idx="12748">
                  <c:v>46.184363665269068</c:v>
                </c:pt>
                <c:pt idx="12749">
                  <c:v>48.154931514983396</c:v>
                </c:pt>
                <c:pt idx="12750">
                  <c:v>47.484099906570016</c:v>
                </c:pt>
                <c:pt idx="12751">
                  <c:v>47.500940626497936</c:v>
                </c:pt>
                <c:pt idx="12752">
                  <c:v>48.507188039118027</c:v>
                </c:pt>
                <c:pt idx="12753">
                  <c:v>47.291305748868751</c:v>
                </c:pt>
                <c:pt idx="12754">
                  <c:v>48.045991308333818</c:v>
                </c:pt>
                <c:pt idx="12755">
                  <c:v>48.31439388141677</c:v>
                </c:pt>
                <c:pt idx="12756">
                  <c:v>47.744256943982968</c:v>
                </c:pt>
                <c:pt idx="12757">
                  <c:v>47.157279286621254</c:v>
                </c:pt>
                <c:pt idx="12758">
                  <c:v>45.731762118742814</c:v>
                </c:pt>
                <c:pt idx="12759">
                  <c:v>45.916310740774087</c:v>
                </c:pt>
                <c:pt idx="12760">
                  <c:v>46.109104898475344</c:v>
                </c:pt>
                <c:pt idx="12761">
                  <c:v>43.341924513770103</c:v>
                </c:pt>
                <c:pt idx="12762">
                  <c:v>40.004607191631088</c:v>
                </c:pt>
                <c:pt idx="12763">
                  <c:v>45.329333083412372</c:v>
                </c:pt>
                <c:pt idx="12764">
                  <c:v>41.740453908118326</c:v>
                </c:pt>
                <c:pt idx="12765">
                  <c:v>40.60842556892073</c:v>
                </c:pt>
                <c:pt idx="12766">
                  <c:v>41.99201576127335</c:v>
                </c:pt>
                <c:pt idx="12767">
                  <c:v>39.602178156300646</c:v>
                </c:pt>
                <c:pt idx="12768">
                  <c:v>37.29619450237962</c:v>
                </c:pt>
                <c:pt idx="12769">
                  <c:v>38.067720781772607</c:v>
                </c:pt>
                <c:pt idx="12770">
                  <c:v>42.47005321198548</c:v>
                </c:pt>
                <c:pt idx="12771">
                  <c:v>39.619018876228573</c:v>
                </c:pt>
                <c:pt idx="12772">
                  <c:v>38.612771463608482</c:v>
                </c:pt>
                <c:pt idx="12773">
                  <c:v>39.451310974125221</c:v>
                </c:pt>
                <c:pt idx="12774">
                  <c:v>38.461904281433071</c:v>
                </c:pt>
                <c:pt idx="12775">
                  <c:v>36.659044333822081</c:v>
                </c:pt>
                <c:pt idx="12776">
                  <c:v>38.545758232484737</c:v>
                </c:pt>
                <c:pt idx="12777">
                  <c:v>41.916756994479613</c:v>
                </c:pt>
                <c:pt idx="12778">
                  <c:v>40.533166802126999</c:v>
                </c:pt>
                <c:pt idx="12779">
                  <c:v>37.011300857956705</c:v>
                </c:pt>
                <c:pt idx="12780">
                  <c:v>35.351062556851154</c:v>
                </c:pt>
                <c:pt idx="12781">
                  <c:v>35.518770458954506</c:v>
                </c:pt>
                <c:pt idx="12782">
                  <c:v>31.409926857422494</c:v>
                </c:pt>
                <c:pt idx="12783">
                  <c:v>33.338567731610986</c:v>
                </c:pt>
                <c:pt idx="12784">
                  <c:v>33.883618413446868</c:v>
                </c:pt>
                <c:pt idx="12785">
                  <c:v>29.858628762966521</c:v>
                </c:pt>
                <c:pt idx="12786">
                  <c:v>31.409926857422494</c:v>
                </c:pt>
                <c:pt idx="12787">
                  <c:v>30.210885287101146</c:v>
                </c:pt>
                <c:pt idx="12788">
                  <c:v>30.797862944462867</c:v>
                </c:pt>
                <c:pt idx="12789">
                  <c:v>30.772776688864955</c:v>
                </c:pt>
                <c:pt idx="12790">
                  <c:v>31.510621528402087</c:v>
                </c:pt>
                <c:pt idx="12791">
                  <c:v>32.30723406339299</c:v>
                </c:pt>
                <c:pt idx="12792">
                  <c:v>30.60506878676161</c:v>
                </c:pt>
                <c:pt idx="12793">
                  <c:v>29.850383227296536</c:v>
                </c:pt>
                <c:pt idx="12794">
                  <c:v>29.305332545460661</c:v>
                </c:pt>
                <c:pt idx="12795">
                  <c:v>31.125033212999572</c:v>
                </c:pt>
                <c:pt idx="12796">
                  <c:v>32.298988527723012</c:v>
                </c:pt>
                <c:pt idx="12797">
                  <c:v>31.753937845887126</c:v>
                </c:pt>
                <c:pt idx="12798">
                  <c:v>30.370347653534512</c:v>
                </c:pt>
                <c:pt idx="12799">
                  <c:v>32.198293856743405</c:v>
                </c:pt>
                <c:pt idx="12800">
                  <c:v>31.586229943783774</c:v>
                </c:pt>
                <c:pt idx="12801">
                  <c:v>29.137624643357317</c:v>
                </c:pt>
                <c:pt idx="12802">
                  <c:v>27.435459366725933</c:v>
                </c:pt>
                <c:pt idx="12803">
                  <c:v>27.351605415674261</c:v>
                </c:pt>
                <c:pt idx="12804">
                  <c:v>30.034931849327815</c:v>
                </c:pt>
                <c:pt idx="12805">
                  <c:v>30.554896275565785</c:v>
                </c:pt>
                <c:pt idx="12806">
                  <c:v>28.668182376903122</c:v>
                </c:pt>
                <c:pt idx="12807">
                  <c:v>29.230073778666931</c:v>
                </c:pt>
                <c:pt idx="12808">
                  <c:v>30.529810019967872</c:v>
                </c:pt>
                <c:pt idx="12809">
                  <c:v>30.613663971019552</c:v>
                </c:pt>
                <c:pt idx="12810">
                  <c:v>31.368349530484611</c:v>
                </c:pt>
                <c:pt idx="12811">
                  <c:v>28.768877047882729</c:v>
                </c:pt>
                <c:pt idx="12812">
                  <c:v>29.523562607347788</c:v>
                </c:pt>
                <c:pt idx="12813">
                  <c:v>29.666184253853228</c:v>
                </c:pt>
                <c:pt idx="12814">
                  <c:v>29.121133572017346</c:v>
                </c:pt>
                <c:pt idx="12815">
                  <c:v>28.827644743336489</c:v>
                </c:pt>
                <c:pt idx="12816">
                  <c:v>28.240667085974774</c:v>
                </c:pt>
                <c:pt idx="12817">
                  <c:v>27.024784795725505</c:v>
                </c:pt>
                <c:pt idx="12818">
                  <c:v>26.857076893622157</c:v>
                </c:pt>
                <c:pt idx="12819">
                  <c:v>26.228172260734606</c:v>
                </c:pt>
                <c:pt idx="12820">
                  <c:v>24.425312313123619</c:v>
                </c:pt>
                <c:pt idx="12821">
                  <c:v>22.5805253899868</c:v>
                </c:pt>
                <c:pt idx="12822">
                  <c:v>20.945373344479162</c:v>
                </c:pt>
                <c:pt idx="12823">
                  <c:v>15.830282330327062</c:v>
                </c:pt>
                <c:pt idx="12824">
                  <c:v>15.788355354801229</c:v>
                </c:pt>
                <c:pt idx="12825">
                  <c:v>16.190784390131672</c:v>
                </c:pt>
                <c:pt idx="12826">
                  <c:v>16.023076488028323</c:v>
                </c:pt>
                <c:pt idx="12827">
                  <c:v>16.526200194338365</c:v>
                </c:pt>
                <c:pt idx="12828">
                  <c:v>14.413010698118594</c:v>
                </c:pt>
                <c:pt idx="12829">
                  <c:v>20.953618880149143</c:v>
                </c:pt>
                <c:pt idx="12830">
                  <c:v>23.427310436173517</c:v>
                </c:pt>
                <c:pt idx="12831">
                  <c:v>19.930530747601132</c:v>
                </c:pt>
                <c:pt idx="12832">
                  <c:v>19.284785394785654</c:v>
                </c:pt>
                <c:pt idx="12833">
                  <c:v>20.257351367549884</c:v>
                </c:pt>
                <c:pt idx="12834">
                  <c:v>27.015839962879603</c:v>
                </c:pt>
                <c:pt idx="12835">
                  <c:v>30.168608662987349</c:v>
                </c:pt>
                <c:pt idx="12836">
                  <c:v>30.06791399200775</c:v>
                </c:pt>
                <c:pt idx="12837">
                  <c:v>31.250114842401164</c:v>
                </c:pt>
                <c:pt idx="12838">
                  <c:v>35.056874430994377</c:v>
                </c:pt>
                <c:pt idx="12839">
                  <c:v>35.232827868767707</c:v>
                </c:pt>
                <c:pt idx="12840">
                  <c:v>36.054526659356519</c:v>
                </c:pt>
                <c:pt idx="12841">
                  <c:v>38.427523544401289</c:v>
                </c:pt>
                <c:pt idx="12842">
                  <c:v>38.18420722691625</c:v>
                </c:pt>
                <c:pt idx="12843">
                  <c:v>39.291149310515941</c:v>
                </c:pt>
                <c:pt idx="12844">
                  <c:v>39.500784188145126</c:v>
                </c:pt>
                <c:pt idx="12845">
                  <c:v>38.670839861886328</c:v>
                </c:pt>
                <c:pt idx="12846">
                  <c:v>39.928649127661437</c:v>
                </c:pt>
                <c:pt idx="12847">
                  <c:v>40.020748614383088</c:v>
                </c:pt>
                <c:pt idx="12848">
                  <c:v>39.064673712958829</c:v>
                </c:pt>
                <c:pt idx="12849">
                  <c:v>38.309988153493762</c:v>
                </c:pt>
                <c:pt idx="12850">
                  <c:v>41.957635024241569</c:v>
                </c:pt>
                <c:pt idx="12851">
                  <c:v>42.158674717612804</c:v>
                </c:pt>
                <c:pt idx="12852">
                  <c:v>42.938446532675776</c:v>
                </c:pt>
                <c:pt idx="12853">
                  <c:v>44.078720407543365</c:v>
                </c:pt>
                <c:pt idx="12854">
                  <c:v>43.600682956831228</c:v>
                </c:pt>
                <c:pt idx="12855">
                  <c:v>44.321687076440433</c:v>
                </c:pt>
                <c:pt idx="12856">
                  <c:v>43.458061310325796</c:v>
                </c:pt>
                <c:pt idx="12857">
                  <c:v>43.667696187954981</c:v>
                </c:pt>
                <c:pt idx="12858">
                  <c:v>44.581494465265443</c:v>
                </c:pt>
                <c:pt idx="12859">
                  <c:v>43.19790427291283</c:v>
                </c:pt>
                <c:pt idx="12860">
                  <c:v>43.776636394604559</c:v>
                </c:pt>
                <c:pt idx="12861">
                  <c:v>45.461960951308015</c:v>
                </c:pt>
                <c:pt idx="12862">
                  <c:v>44.229237941130826</c:v>
                </c:pt>
                <c:pt idx="12863">
                  <c:v>45.009009756193791</c:v>
                </c:pt>
                <c:pt idx="12864">
                  <c:v>43.860140697068267</c:v>
                </c:pt>
                <c:pt idx="12865">
                  <c:v>43.66734653936701</c:v>
                </c:pt>
                <c:pt idx="12866">
                  <c:v>44.539217841151647</c:v>
                </c:pt>
                <c:pt idx="12867">
                  <c:v>42.132889164838979</c:v>
                </c:pt>
                <c:pt idx="12868">
                  <c:v>42.501986408901523</c:v>
                </c:pt>
                <c:pt idx="12869">
                  <c:v>45.260571609348808</c:v>
                </c:pt>
                <c:pt idx="12870">
                  <c:v>44.9756779649259</c:v>
                </c:pt>
                <c:pt idx="12871">
                  <c:v>43.717868699150792</c:v>
                </c:pt>
                <c:pt idx="12872">
                  <c:v>45.914562497834275</c:v>
                </c:pt>
                <c:pt idx="12873">
                  <c:v>47.11395371674358</c:v>
                </c:pt>
                <c:pt idx="12874">
                  <c:v>47.76794460522904</c:v>
                </c:pt>
                <c:pt idx="12875">
                  <c:v>47.885479996136567</c:v>
                </c:pt>
                <c:pt idx="12876">
                  <c:v>52.036250573194415</c:v>
                </c:pt>
                <c:pt idx="12877">
                  <c:v>51.491199891358541</c:v>
                </c:pt>
                <c:pt idx="12878">
                  <c:v>53.252132863443684</c:v>
                </c:pt>
                <c:pt idx="12879">
                  <c:v>52.690241461679882</c:v>
                </c:pt>
                <c:pt idx="12880">
                  <c:v>54.258380276063768</c:v>
                </c:pt>
                <c:pt idx="12881">
                  <c:v>56.6650586009644</c:v>
                </c:pt>
                <c:pt idx="12882">
                  <c:v>62.023465932601532</c:v>
                </c:pt>
                <c:pt idx="12883">
                  <c:v>64.077887733367533</c:v>
                </c:pt>
                <c:pt idx="12884">
                  <c:v>60.82442436228019</c:v>
                </c:pt>
                <c:pt idx="12885">
                  <c:v>64.287522610996717</c:v>
                </c:pt>
                <c:pt idx="12886">
                  <c:v>62.048552188199444</c:v>
                </c:pt>
                <c:pt idx="12887">
                  <c:v>62.618689125633232</c:v>
                </c:pt>
                <c:pt idx="12888">
                  <c:v>61.964698237147779</c:v>
                </c:pt>
                <c:pt idx="12889">
                  <c:v>62.484662663385741</c:v>
                </c:pt>
                <c:pt idx="12890">
                  <c:v>61.478415250765657</c:v>
                </c:pt>
                <c:pt idx="12891">
                  <c:v>61.495255970693584</c:v>
                </c:pt>
                <c:pt idx="12892">
                  <c:v>62.652370565489086</c:v>
                </c:pt>
                <c:pt idx="12893">
                  <c:v>59.860103925185932</c:v>
                </c:pt>
                <c:pt idx="12894">
                  <c:v>62.543430358839508</c:v>
                </c:pt>
                <c:pt idx="12895">
                  <c:v>62.753065236468693</c:v>
                </c:pt>
                <c:pt idx="12896">
                  <c:v>63.314956638232495</c:v>
                </c:pt>
                <c:pt idx="12897">
                  <c:v>63.650372442439185</c:v>
                </c:pt>
                <c:pt idx="12898">
                  <c:v>62.937613858499965</c:v>
                </c:pt>
                <c:pt idx="12899">
                  <c:v>63.314956638232495</c:v>
                </c:pt>
                <c:pt idx="12900">
                  <c:v>64.279277075326732</c:v>
                </c:pt>
                <c:pt idx="12901">
                  <c:v>63.86000732006837</c:v>
                </c:pt>
                <c:pt idx="12902">
                  <c:v>63.566518491387505</c:v>
                </c:pt>
                <c:pt idx="12903">
                  <c:v>63.625286186841286</c:v>
                </c:pt>
                <c:pt idx="12904">
                  <c:v>63.583359211315432</c:v>
                </c:pt>
                <c:pt idx="12905">
                  <c:v>63.080235505005398</c:v>
                </c:pt>
                <c:pt idx="12906">
                  <c:v>64.086482917625474</c:v>
                </c:pt>
                <c:pt idx="12907">
                  <c:v>63.600199931243374</c:v>
                </c:pt>
                <c:pt idx="12908">
                  <c:v>63.851761784398398</c:v>
                </c:pt>
                <c:pt idx="12909">
                  <c:v>63.910529479852151</c:v>
                </c:pt>
                <c:pt idx="12910">
                  <c:v>63.969297175305918</c:v>
                </c:pt>
                <c:pt idx="12911">
                  <c:v>64.363480674966368</c:v>
                </c:pt>
                <c:pt idx="12912">
                  <c:v>63.86035696865634</c:v>
                </c:pt>
                <c:pt idx="12913">
                  <c:v>63.734576042078821</c:v>
                </c:pt>
                <c:pt idx="12914">
                  <c:v>63.483014188923811</c:v>
                </c:pt>
                <c:pt idx="12915">
                  <c:v>62.392912825252047</c:v>
                </c:pt>
                <c:pt idx="12916">
                  <c:v>63.231452335768786</c:v>
                </c:pt>
                <c:pt idx="12917">
                  <c:v>62.770255604984577</c:v>
                </c:pt>
                <c:pt idx="12918">
                  <c:v>62.829023300438344</c:v>
                </c:pt>
                <c:pt idx="12919">
                  <c:v>62.535534471757479</c:v>
                </c:pt>
                <c:pt idx="12920">
                  <c:v>61.151944279404866</c:v>
                </c:pt>
                <c:pt idx="12921">
                  <c:v>61.764008192364493</c:v>
                </c:pt>
                <c:pt idx="12922">
                  <c:v>60.967395657373594</c:v>
                </c:pt>
                <c:pt idx="12923">
                  <c:v>60.338491024486039</c:v>
                </c:pt>
                <c:pt idx="12924">
                  <c:v>58.829119905555906</c:v>
                </c:pt>
                <c:pt idx="12925">
                  <c:v>58.367923174771711</c:v>
                </c:pt>
                <c:pt idx="12926">
                  <c:v>59.45802453844346</c:v>
                </c:pt>
                <c:pt idx="12927">
                  <c:v>60.187623842310607</c:v>
                </c:pt>
                <c:pt idx="12928">
                  <c:v>60.21271009790852</c:v>
                </c:pt>
                <c:pt idx="12929">
                  <c:v>56.103866496376519</c:v>
                </c:pt>
                <c:pt idx="12930">
                  <c:v>54.737117023951818</c:v>
                </c:pt>
                <c:pt idx="12931">
                  <c:v>54.569409121848473</c:v>
                </c:pt>
                <c:pt idx="12932">
                  <c:v>55.575656534468557</c:v>
                </c:pt>
                <c:pt idx="12933">
                  <c:v>55.156386779210187</c:v>
                </c:pt>
                <c:pt idx="12934">
                  <c:v>54.359774244219288</c:v>
                </c:pt>
                <c:pt idx="12935">
                  <c:v>53.328440576001299</c:v>
                </c:pt>
                <c:pt idx="12936">
                  <c:v>52.590595736464167</c:v>
                </c:pt>
                <c:pt idx="12937">
                  <c:v>51.056138361936128</c:v>
                </c:pt>
                <c:pt idx="12938">
                  <c:v>48.347725672684653</c:v>
                </c:pt>
                <c:pt idx="12939">
                  <c:v>46.251376896392813</c:v>
                </c:pt>
                <c:pt idx="12940">
                  <c:v>44.800773472916454</c:v>
                </c:pt>
                <c:pt idx="12941">
                  <c:v>42.930900294181718</c:v>
                </c:pt>
                <c:pt idx="12942">
                  <c:v>45.823861605464465</c:v>
                </c:pt>
                <c:pt idx="12943">
                  <c:v>44.985322094947726</c:v>
                </c:pt>
                <c:pt idx="12944">
                  <c:v>42.930900294181718</c:v>
                </c:pt>
                <c:pt idx="12945">
                  <c:v>45.949642532041977</c:v>
                </c:pt>
                <c:pt idx="12946">
                  <c:v>44.566052339689357</c:v>
                </c:pt>
                <c:pt idx="12947">
                  <c:v>42.612325209902956</c:v>
                </c:pt>
                <c:pt idx="12948">
                  <c:v>36.36520585655326</c:v>
                </c:pt>
                <c:pt idx="12949">
                  <c:v>37.891417695411313</c:v>
                </c:pt>
                <c:pt idx="12950">
                  <c:v>34.973370128530668</c:v>
                </c:pt>
                <c:pt idx="12951">
                  <c:v>37.321280757977526</c:v>
                </c:pt>
                <c:pt idx="12952">
                  <c:v>39.920753240579408</c:v>
                </c:pt>
                <c:pt idx="12953">
                  <c:v>41.891321090293744</c:v>
                </c:pt>
                <c:pt idx="12954">
                  <c:v>37.463902404482965</c:v>
                </c:pt>
                <c:pt idx="12955">
                  <c:v>34.361306215571041</c:v>
                </c:pt>
                <c:pt idx="12956">
                  <c:v>31.610966550793723</c:v>
                </c:pt>
                <c:pt idx="12957">
                  <c:v>28.567138057335566</c:v>
                </c:pt>
                <c:pt idx="12958">
                  <c:v>24.978258882041519</c:v>
                </c:pt>
                <c:pt idx="12959">
                  <c:v>26.403776049919973</c:v>
                </c:pt>
                <c:pt idx="12960">
                  <c:v>22.839983130223839</c:v>
                </c:pt>
                <c:pt idx="12961">
                  <c:v>25.774871417032418</c:v>
                </c:pt>
                <c:pt idx="12962">
                  <c:v>26.823045805178342</c:v>
                </c:pt>
                <c:pt idx="12963">
                  <c:v>24.408121944607732</c:v>
                </c:pt>
                <c:pt idx="12964">
                  <c:v>25.556991003733255</c:v>
                </c:pt>
                <c:pt idx="12965">
                  <c:v>27.317923975818406</c:v>
                </c:pt>
                <c:pt idx="12966">
                  <c:v>27.611412804499256</c:v>
                </c:pt>
                <c:pt idx="12967">
                  <c:v>22.705956667976348</c:v>
                </c:pt>
                <c:pt idx="12968">
                  <c:v>26.24466333207457</c:v>
                </c:pt>
                <c:pt idx="12969">
                  <c:v>28.38293908389225</c:v>
                </c:pt>
                <c:pt idx="12970">
                  <c:v>27.586326548901344</c:v>
                </c:pt>
                <c:pt idx="12971">
                  <c:v>27.225824489096748</c:v>
                </c:pt>
                <c:pt idx="12972">
                  <c:v>24.542498055443186</c:v>
                </c:pt>
                <c:pt idx="12973">
                  <c:v>25.901001992197894</c:v>
                </c:pt>
                <c:pt idx="12974">
                  <c:v>29.380940960842356</c:v>
                </c:pt>
                <c:pt idx="12975">
                  <c:v>27.82964286638639</c:v>
                </c:pt>
                <c:pt idx="12976">
                  <c:v>25.833988761074149</c:v>
                </c:pt>
                <c:pt idx="12977">
                  <c:v>27.82964286638639</c:v>
                </c:pt>
                <c:pt idx="12978">
                  <c:v>27.661934964283038</c:v>
                </c:pt>
                <c:pt idx="12979">
                  <c:v>26.194490820878752</c:v>
                </c:pt>
                <c:pt idx="12980">
                  <c:v>26.351689027783618</c:v>
                </c:pt>
                <c:pt idx="12981">
                  <c:v>26.806554733838379</c:v>
                </c:pt>
                <c:pt idx="12982">
                  <c:v>27.72894819540679</c:v>
                </c:pt>
                <c:pt idx="12983">
                  <c:v>27.754034451004703</c:v>
                </c:pt>
                <c:pt idx="12984">
                  <c:v>29.774774811914849</c:v>
                </c:pt>
                <c:pt idx="12985">
                  <c:v>30.906803151112445</c:v>
                </c:pt>
                <c:pt idx="12986">
                  <c:v>30.848035455658678</c:v>
                </c:pt>
                <c:pt idx="12987">
                  <c:v>40.247923509116127</c:v>
                </c:pt>
                <c:pt idx="12988">
                  <c:v>40.734206495498242</c:v>
                </c:pt>
                <c:pt idx="12989">
                  <c:v>43.467705440347622</c:v>
                </c:pt>
                <c:pt idx="12990">
                  <c:v>44.104855608905147</c:v>
                </c:pt>
                <c:pt idx="12991">
                  <c:v>46.20944992086698</c:v>
                </c:pt>
                <c:pt idx="12992">
                  <c:v>47.098161942579537</c:v>
                </c:pt>
                <c:pt idx="12993">
                  <c:v>47.903020013240415</c:v>
                </c:pt>
                <c:pt idx="12994">
                  <c:v>48.179668121993352</c:v>
                </c:pt>
                <c:pt idx="12995">
                  <c:v>50.074627556326</c:v>
                </c:pt>
                <c:pt idx="12996">
                  <c:v>50.669850749357693</c:v>
                </c:pt>
                <c:pt idx="12997">
                  <c:v>50.54406982278018</c:v>
                </c:pt>
                <c:pt idx="12998">
                  <c:v>51.09736604028604</c:v>
                </c:pt>
                <c:pt idx="12999">
                  <c:v>51.273319478059371</c:v>
                </c:pt>
                <c:pt idx="13000">
                  <c:v>51.885383391018998</c:v>
                </c:pt>
                <c:pt idx="13001">
                  <c:v>53.335986814495364</c:v>
                </c:pt>
                <c:pt idx="13002">
                  <c:v>52.270971706421513</c:v>
                </c:pt>
                <c:pt idx="13003">
                  <c:v>50.484602830150493</c:v>
                </c:pt>
                <c:pt idx="13004">
                  <c:v>48.36316779826074</c:v>
                </c:pt>
                <c:pt idx="13005">
                  <c:v>51.398750756048919</c:v>
                </c:pt>
                <c:pt idx="13006">
                  <c:v>52.145190779844008</c:v>
                </c:pt>
                <c:pt idx="13007">
                  <c:v>53.117756752608237</c:v>
                </c:pt>
                <c:pt idx="13008">
                  <c:v>51.608385633678104</c:v>
                </c:pt>
                <c:pt idx="13009">
                  <c:v>50.073928259150073</c:v>
                </c:pt>
                <c:pt idx="13010">
                  <c:v>51.339983060595152</c:v>
                </c:pt>
                <c:pt idx="13011">
                  <c:v>49.813771221737106</c:v>
                </c:pt>
                <c:pt idx="13012">
                  <c:v>49.00031796681828</c:v>
                </c:pt>
                <c:pt idx="13013">
                  <c:v>46.568553386319742</c:v>
                </c:pt>
                <c:pt idx="13014">
                  <c:v>45.562305973699658</c:v>
                </c:pt>
                <c:pt idx="13015">
                  <c:v>45.025500827533762</c:v>
                </c:pt>
                <c:pt idx="13016">
                  <c:v>44.882879181028322</c:v>
                </c:pt>
                <c:pt idx="13017">
                  <c:v>45.830358898194639</c:v>
                </c:pt>
                <c:pt idx="13018">
                  <c:v>45.704577971617134</c:v>
                </c:pt>
                <c:pt idx="13019">
                  <c:v>47.49059719930019</c:v>
                </c:pt>
                <c:pt idx="13020">
                  <c:v>45.578797045039622</c:v>
                </c:pt>
                <c:pt idx="13021">
                  <c:v>45.444770582792131</c:v>
                </c:pt>
                <c:pt idx="13022">
                  <c:v>47.381656992650605</c:v>
                </c:pt>
                <c:pt idx="13023">
                  <c:v>47.339730017124772</c:v>
                </c:pt>
                <c:pt idx="13024">
                  <c:v>46.006312335967969</c:v>
                </c:pt>
                <c:pt idx="13025">
                  <c:v>45.41108914293627</c:v>
                </c:pt>
                <c:pt idx="13026">
                  <c:v>44.471854961439938</c:v>
                </c:pt>
                <c:pt idx="13027">
                  <c:v>44.580795168089523</c:v>
                </c:pt>
                <c:pt idx="13028">
                  <c:v>43.591388475397366</c:v>
                </c:pt>
                <c:pt idx="13029">
                  <c:v>41.277159285806349</c:v>
                </c:pt>
                <c:pt idx="13030">
                  <c:v>41.906063918693903</c:v>
                </c:pt>
                <c:pt idx="13031">
                  <c:v>42.224639002972673</c:v>
                </c:pt>
                <c:pt idx="13032">
                  <c:v>41.067524408177171</c:v>
                </c:pt>
                <c:pt idx="13033">
                  <c:v>42.568649991437312</c:v>
                </c:pt>
                <c:pt idx="13034">
                  <c:v>42.795125588994424</c:v>
                </c:pt>
                <c:pt idx="13035">
                  <c:v>42.476550504715654</c:v>
                </c:pt>
                <c:pt idx="13036">
                  <c:v>43.37385771068616</c:v>
                </c:pt>
                <c:pt idx="13037">
                  <c:v>45.403193255854255</c:v>
                </c:pt>
                <c:pt idx="13038">
                  <c:v>47.407442545424438</c:v>
                </c:pt>
                <c:pt idx="13039">
                  <c:v>47.49129649647611</c:v>
                </c:pt>
                <c:pt idx="13040">
                  <c:v>48.690338066797452</c:v>
                </c:pt>
                <c:pt idx="13041">
                  <c:v>48.690338066797452</c:v>
                </c:pt>
                <c:pt idx="13042">
                  <c:v>47.80987158075488</c:v>
                </c:pt>
                <c:pt idx="13043">
                  <c:v>48.329836006992849</c:v>
                </c:pt>
                <c:pt idx="13044">
                  <c:v>48.514384629024121</c:v>
                </c:pt>
                <c:pt idx="13045">
                  <c:v>48.975581359808324</c:v>
                </c:pt>
                <c:pt idx="13046">
                  <c:v>49.084521566457916</c:v>
                </c:pt>
                <c:pt idx="13047">
                  <c:v>48.975581359808324</c:v>
                </c:pt>
                <c:pt idx="13048">
                  <c:v>48.849800433230818</c:v>
                </c:pt>
                <c:pt idx="13049">
                  <c:v>50.292158321037199</c:v>
                </c:pt>
                <c:pt idx="13050">
                  <c:v>49.747107639201325</c:v>
                </c:pt>
                <c:pt idx="13051">
                  <c:v>50.292158321037199</c:v>
                </c:pt>
                <c:pt idx="13052">
                  <c:v>50.795282027347241</c:v>
                </c:pt>
                <c:pt idx="13053">
                  <c:v>50.082523443408014</c:v>
                </c:pt>
                <c:pt idx="13054">
                  <c:v>48.950495104210418</c:v>
                </c:pt>
                <c:pt idx="13055">
                  <c:v>48.615079300003728</c:v>
                </c:pt>
                <c:pt idx="13056">
                  <c:v>48.237736520271191</c:v>
                </c:pt>
                <c:pt idx="13057">
                  <c:v>47.374110754156547</c:v>
                </c:pt>
                <c:pt idx="13058">
                  <c:v>46.870987047846505</c:v>
                </c:pt>
                <c:pt idx="13059">
                  <c:v>45.738958708648909</c:v>
                </c:pt>
                <c:pt idx="13060">
                  <c:v>45.001113869111769</c:v>
                </c:pt>
                <c:pt idx="13061">
                  <c:v>43.508583470109571</c:v>
                </c:pt>
                <c:pt idx="13062">
                  <c:v>41.0348919140852</c:v>
                </c:pt>
                <c:pt idx="13063">
                  <c:v>43.27386233688248</c:v>
                </c:pt>
                <c:pt idx="13064">
                  <c:v>39.517275259485082</c:v>
                </c:pt>
                <c:pt idx="13065">
                  <c:v>39.601129210536762</c:v>
                </c:pt>
                <c:pt idx="13066">
                  <c:v>30.855232045564779</c:v>
                </c:pt>
                <c:pt idx="13067">
                  <c:v>25.002296191875548</c:v>
                </c:pt>
                <c:pt idx="13068">
                  <c:v>24.541099461091346</c:v>
                </c:pt>
                <c:pt idx="13069">
                  <c:v>24.599867156545105</c:v>
                </c:pt>
                <c:pt idx="13070">
                  <c:v>26.880764554868225</c:v>
                </c:pt>
                <c:pt idx="13071">
                  <c:v>33.295591810321262</c:v>
                </c:pt>
                <c:pt idx="13072">
                  <c:v>30.838740974224816</c:v>
                </c:pt>
                <c:pt idx="13073">
                  <c:v>18.487123914030871</c:v>
                </c:pt>
                <c:pt idx="13074">
                  <c:v>14.202326874725529</c:v>
                </c:pt>
                <c:pt idx="13075">
                  <c:v>15.644684762531909</c:v>
                </c:pt>
                <c:pt idx="13076">
                  <c:v>19.22531840215597</c:v>
                </c:pt>
                <c:pt idx="13077">
                  <c:v>21.045019069694877</c:v>
                </c:pt>
                <c:pt idx="13078">
                  <c:v>20.89415188751946</c:v>
                </c:pt>
                <c:pt idx="13079">
                  <c:v>24.45794480721559</c:v>
                </c:pt>
                <c:pt idx="13080">
                  <c:v>26.361499425806176</c:v>
                </c:pt>
                <c:pt idx="13081">
                  <c:v>27.535454740529605</c:v>
                </c:pt>
                <c:pt idx="13082">
                  <c:v>29.506022590243948</c:v>
                </c:pt>
                <c:pt idx="13083">
                  <c:v>31.895860195216645</c:v>
                </c:pt>
                <c:pt idx="13084">
                  <c:v>30.864526526998649</c:v>
                </c:pt>
                <c:pt idx="13085">
                  <c:v>29.816352138852725</c:v>
                </c:pt>
                <c:pt idx="13086">
                  <c:v>28.826945446160568</c:v>
                </c:pt>
                <c:pt idx="13087">
                  <c:v>28.826945446160568</c:v>
                </c:pt>
                <c:pt idx="13088">
                  <c:v>28.759932215036816</c:v>
                </c:pt>
                <c:pt idx="13089">
                  <c:v>30.311230309492789</c:v>
                </c:pt>
                <c:pt idx="13090">
                  <c:v>31.837442148350835</c:v>
                </c:pt>
                <c:pt idx="13091">
                  <c:v>32.969470487548442</c:v>
                </c:pt>
                <c:pt idx="13092">
                  <c:v>36.113993651986199</c:v>
                </c:pt>
                <c:pt idx="13093">
                  <c:v>39.619018876228573</c:v>
                </c:pt>
                <c:pt idx="13094">
                  <c:v>39.199749120970203</c:v>
                </c:pt>
                <c:pt idx="13095">
                  <c:v>38.822406341237667</c:v>
                </c:pt>
                <c:pt idx="13096">
                  <c:v>39.577091900702733</c:v>
                </c:pt>
                <c:pt idx="13097">
                  <c:v>39.577091900702733</c:v>
                </c:pt>
                <c:pt idx="13098">
                  <c:v>39.367457023073548</c:v>
                </c:pt>
                <c:pt idx="13099">
                  <c:v>38.654698439134322</c:v>
                </c:pt>
                <c:pt idx="13100">
                  <c:v>39.409383998599388</c:v>
                </c:pt>
                <c:pt idx="13101">
                  <c:v>39.032041218866851</c:v>
                </c:pt>
                <c:pt idx="13102">
                  <c:v>38.126488477226367</c:v>
                </c:pt>
                <c:pt idx="13103">
                  <c:v>31.309232186442888</c:v>
                </c:pt>
                <c:pt idx="13104">
                  <c:v>29.690920860863177</c:v>
                </c:pt>
                <c:pt idx="13105">
                  <c:v>33.757837486869356</c:v>
                </c:pt>
                <c:pt idx="13106">
                  <c:v>33.288395220415161</c:v>
                </c:pt>
                <c:pt idx="13107">
                  <c:v>33.581884049096026</c:v>
                </c:pt>
                <c:pt idx="13108">
                  <c:v>33.707664975673531</c:v>
                </c:pt>
                <c:pt idx="13109">
                  <c:v>36.458004640450845</c:v>
                </c:pt>
                <c:pt idx="13110">
                  <c:v>37.254617175441744</c:v>
                </c:pt>
                <c:pt idx="13111">
                  <c:v>36.58378556702835</c:v>
                </c:pt>
                <c:pt idx="13112">
                  <c:v>35.787173032037451</c:v>
                </c:pt>
                <c:pt idx="13113">
                  <c:v>37.439165797473017</c:v>
                </c:pt>
                <c:pt idx="13114">
                  <c:v>36.910955835565062</c:v>
                </c:pt>
                <c:pt idx="13115">
                  <c:v>35.737000520841633</c:v>
                </c:pt>
                <c:pt idx="13116">
                  <c:v>35.611219594264121</c:v>
                </c:pt>
                <c:pt idx="13117">
                  <c:v>38.235778332463916</c:v>
                </c:pt>
                <c:pt idx="13118">
                  <c:v>39.703222475868202</c:v>
                </c:pt>
                <c:pt idx="13119">
                  <c:v>39.20009876955816</c:v>
                </c:pt>
                <c:pt idx="13120">
                  <c:v>37.858435552731386</c:v>
                </c:pt>
                <c:pt idx="13121">
                  <c:v>37.690727650628034</c:v>
                </c:pt>
                <c:pt idx="13122">
                  <c:v>36.139429556172068</c:v>
                </c:pt>
                <c:pt idx="13123">
                  <c:v>37.04498229781256</c:v>
                </c:pt>
                <c:pt idx="13124">
                  <c:v>37.464252053070929</c:v>
                </c:pt>
                <c:pt idx="13125">
                  <c:v>36.54185859150251</c:v>
                </c:pt>
                <c:pt idx="13126">
                  <c:v>35.518770458954506</c:v>
                </c:pt>
                <c:pt idx="13127">
                  <c:v>33.925545388972708</c:v>
                </c:pt>
                <c:pt idx="13128">
                  <c:v>34.411828375354816</c:v>
                </c:pt>
                <c:pt idx="13129">
                  <c:v>36.491336431718736</c:v>
                </c:pt>
                <c:pt idx="13130">
                  <c:v>37.145327320204196</c:v>
                </c:pt>
                <c:pt idx="13131">
                  <c:v>38.763638645783907</c:v>
                </c:pt>
                <c:pt idx="13132">
                  <c:v>40.356863715765712</c:v>
                </c:pt>
                <c:pt idx="13133">
                  <c:v>41.773785699386217</c:v>
                </c:pt>
                <c:pt idx="13134">
                  <c:v>41.354515944127847</c:v>
                </c:pt>
                <c:pt idx="13135">
                  <c:v>42.704424696624606</c:v>
                </c:pt>
                <c:pt idx="13136">
                  <c:v>42.813364903274191</c:v>
                </c:pt>
                <c:pt idx="13137">
                  <c:v>44.087665240389263</c:v>
                </c:pt>
                <c:pt idx="13138">
                  <c:v>42.930550645593762</c:v>
                </c:pt>
                <c:pt idx="13139">
                  <c:v>44.750251313132672</c:v>
                </c:pt>
                <c:pt idx="13140">
                  <c:v>45.957538419123999</c:v>
                </c:pt>
                <c:pt idx="13141">
                  <c:v>46.779237209712811</c:v>
                </c:pt>
                <c:pt idx="13142">
                  <c:v>46.074724161443562</c:v>
                </c:pt>
                <c:pt idx="13143">
                  <c:v>46.64486109887735</c:v>
                </c:pt>
                <c:pt idx="13144">
                  <c:v>47.390951474084474</c:v>
                </c:pt>
                <c:pt idx="13145">
                  <c:v>47.541818656259892</c:v>
                </c:pt>
                <c:pt idx="13146">
                  <c:v>48.447371397900376</c:v>
                </c:pt>
                <c:pt idx="13147">
                  <c:v>47.700931374105295</c:v>
                </c:pt>
                <c:pt idx="13148">
                  <c:v>47.76794460522904</c:v>
                </c:pt>
                <c:pt idx="13149">
                  <c:v>47.105358532485631</c:v>
                </c:pt>
                <c:pt idx="13150">
                  <c:v>47.122199252413559</c:v>
                </c:pt>
                <c:pt idx="13151">
                  <c:v>48.26247312728114</c:v>
                </c:pt>
                <c:pt idx="13152">
                  <c:v>46.862042215000592</c:v>
                </c:pt>
                <c:pt idx="13153">
                  <c:v>47.281311970258962</c:v>
                </c:pt>
                <c:pt idx="13154">
                  <c:v>46.786783448206869</c:v>
                </c:pt>
                <c:pt idx="13155">
                  <c:v>50.610383756728005</c:v>
                </c:pt>
                <c:pt idx="13156">
                  <c:v>47.05483637270185</c:v>
                </c:pt>
                <c:pt idx="13157">
                  <c:v>45.738259411472988</c:v>
                </c:pt>
                <c:pt idx="13158">
                  <c:v>43.507534524345694</c:v>
                </c:pt>
                <c:pt idx="13159">
                  <c:v>42.777935220478533</c:v>
                </c:pt>
                <c:pt idx="13160">
                  <c:v>40.26231668892833</c:v>
                </c:pt>
                <c:pt idx="13161">
                  <c:v>42.660399829571006</c:v>
                </c:pt>
                <c:pt idx="13162">
                  <c:v>40.631064284402918</c:v>
                </c:pt>
                <c:pt idx="13163">
                  <c:v>38.727509665812327</c:v>
                </c:pt>
                <c:pt idx="13164">
                  <c:v>37.746348508790156</c:v>
                </c:pt>
                <c:pt idx="13165">
                  <c:v>34.367104211125294</c:v>
                </c:pt>
                <c:pt idx="13166">
                  <c:v>35.91840230558126</c:v>
                </c:pt>
                <c:pt idx="13167">
                  <c:v>37.343919473459714</c:v>
                </c:pt>
                <c:pt idx="13168">
                  <c:v>38.995912238895279</c:v>
                </c:pt>
                <c:pt idx="13169">
                  <c:v>43.540866315613577</c:v>
                </c:pt>
                <c:pt idx="13170">
                  <c:v>43.918209095346107</c:v>
                </c:pt>
                <c:pt idx="13171">
                  <c:v>40.664745724258758</c:v>
                </c:pt>
                <c:pt idx="13172">
                  <c:v>46.869938102082621</c:v>
                </c:pt>
                <c:pt idx="13173">
                  <c:v>44.849197741172468</c:v>
                </c:pt>
                <c:pt idx="13174">
                  <c:v>46.769243431103014</c:v>
                </c:pt>
                <c:pt idx="13175">
                  <c:v>45.872285873720479</c:v>
                </c:pt>
                <c:pt idx="13176">
                  <c:v>49.285211611241188</c:v>
                </c:pt>
                <c:pt idx="13177">
                  <c:v>47.792681212238996</c:v>
                </c:pt>
                <c:pt idx="13178">
                  <c:v>49.159430684663683</c:v>
                </c:pt>
                <c:pt idx="13179">
                  <c:v>49.872189268602902</c:v>
                </c:pt>
                <c:pt idx="13180">
                  <c:v>49.972883939582509</c:v>
                </c:pt>
                <c:pt idx="13181">
                  <c:v>51.73381691166766</c:v>
                </c:pt>
                <c:pt idx="13182">
                  <c:v>50.006565379438364</c:v>
                </c:pt>
                <c:pt idx="13183">
                  <c:v>53.000221361700703</c:v>
                </c:pt>
                <c:pt idx="13184">
                  <c:v>50.861945609883023</c:v>
                </c:pt>
                <c:pt idx="13185">
                  <c:v>55.364972711075495</c:v>
                </c:pt>
                <c:pt idx="13186">
                  <c:v>56.312452428241819</c:v>
                </c:pt>
                <c:pt idx="13187">
                  <c:v>54.258030627475812</c:v>
                </c:pt>
                <c:pt idx="13188">
                  <c:v>53.25178321485572</c:v>
                </c:pt>
                <c:pt idx="13189">
                  <c:v>52.077827900132299</c:v>
                </c:pt>
                <c:pt idx="13190">
                  <c:v>50.484602830150493</c:v>
                </c:pt>
                <c:pt idx="13191">
                  <c:v>56.297875867842386</c:v>
                </c:pt>
                <c:pt idx="13192">
                  <c:v>53.872442312073296</c:v>
                </c:pt>
                <c:pt idx="13193">
                  <c:v>51.147188902893902</c:v>
                </c:pt>
                <c:pt idx="13194">
                  <c:v>52.002569133338561</c:v>
                </c:pt>
                <c:pt idx="13195">
                  <c:v>55.650216004086367</c:v>
                </c:pt>
                <c:pt idx="13196">
                  <c:v>57.386062720573612</c:v>
                </c:pt>
                <c:pt idx="13197">
                  <c:v>53.662807434444112</c:v>
                </c:pt>
                <c:pt idx="13198">
                  <c:v>53.159683728134077</c:v>
                </c:pt>
                <c:pt idx="13199">
                  <c:v>50.895627049738884</c:v>
                </c:pt>
                <c:pt idx="13200">
                  <c:v>48.841205248972877</c:v>
                </c:pt>
                <c:pt idx="13201">
                  <c:v>46.803624168134796</c:v>
                </c:pt>
                <c:pt idx="13202">
                  <c:v>48.229141336013249</c:v>
                </c:pt>
                <c:pt idx="13203">
                  <c:v>48.791032737777051</c:v>
                </c:pt>
                <c:pt idx="13204">
                  <c:v>46.250327950628936</c:v>
                </c:pt>
                <c:pt idx="13205">
                  <c:v>44.925505453730082</c:v>
                </c:pt>
                <c:pt idx="13206">
                  <c:v>43.206499457170771</c:v>
                </c:pt>
                <c:pt idx="13207">
                  <c:v>43.852244809986253</c:v>
                </c:pt>
                <c:pt idx="13208">
                  <c:v>40.431073536795559</c:v>
                </c:pt>
                <c:pt idx="13209">
                  <c:v>41.479247924941475</c:v>
                </c:pt>
                <c:pt idx="13210">
                  <c:v>39.441666844103402</c:v>
                </c:pt>
                <c:pt idx="13211">
                  <c:v>34.762686305137592</c:v>
                </c:pt>
                <c:pt idx="13212">
                  <c:v>28.57433464724166</c:v>
                </c:pt>
                <c:pt idx="13213">
                  <c:v>31.022939947668132</c:v>
                </c:pt>
                <c:pt idx="13214">
                  <c:v>27.559841698951598</c:v>
                </c:pt>
                <c:pt idx="13215">
                  <c:v>23.996048779255464</c:v>
                </c:pt>
                <c:pt idx="13216">
                  <c:v>25.857676422320214</c:v>
                </c:pt>
                <c:pt idx="13217">
                  <c:v>23.719400670502534</c:v>
                </c:pt>
                <c:pt idx="13218">
                  <c:v>30.301935828058919</c:v>
                </c:pt>
                <c:pt idx="13219">
                  <c:v>29.312529135366763</c:v>
                </c:pt>
                <c:pt idx="13220">
                  <c:v>29.539004732923875</c:v>
                </c:pt>
                <c:pt idx="13221">
                  <c:v>27.752985505240819</c:v>
                </c:pt>
                <c:pt idx="13222">
                  <c:v>29.11148944199552</c:v>
                </c:pt>
                <c:pt idx="13223">
                  <c:v>29.237270368573032</c:v>
                </c:pt>
                <c:pt idx="13224">
                  <c:v>29.547599917181817</c:v>
                </c:pt>
                <c:pt idx="13225">
                  <c:v>30.97311708506027</c:v>
                </c:pt>
                <c:pt idx="13226">
                  <c:v>30.889263134008598</c:v>
                </c:pt>
                <c:pt idx="13227">
                  <c:v>32.834744728125024</c:v>
                </c:pt>
                <c:pt idx="13228">
                  <c:v>36.566245549924503</c:v>
                </c:pt>
                <c:pt idx="13229">
                  <c:v>34.595677700210167</c:v>
                </c:pt>
                <c:pt idx="13230">
                  <c:v>32.20584009523747</c:v>
                </c:pt>
                <c:pt idx="13231">
                  <c:v>31.509922231226167</c:v>
                </c:pt>
                <c:pt idx="13232">
                  <c:v>27.459846325147918</c:v>
                </c:pt>
                <c:pt idx="13233">
                  <c:v>30.04247808782188</c:v>
                </c:pt>
                <c:pt idx="13234">
                  <c:v>34.277102615931405</c:v>
                </c:pt>
                <c:pt idx="13235">
                  <c:v>33.270855203311321</c:v>
                </c:pt>
                <c:pt idx="13236">
                  <c:v>32.138826864113724</c:v>
                </c:pt>
                <c:pt idx="13237">
                  <c:v>32.407229437196669</c:v>
                </c:pt>
                <c:pt idx="13238">
                  <c:v>33.413476849816753</c:v>
                </c:pt>
                <c:pt idx="13239">
                  <c:v>31.400982024576582</c:v>
                </c:pt>
                <c:pt idx="13240">
                  <c:v>32.533010363774181</c:v>
                </c:pt>
                <c:pt idx="13241">
                  <c:v>33.639952447373865</c:v>
                </c:pt>
                <c:pt idx="13242">
                  <c:v>37.103050696090399</c:v>
                </c:pt>
                <c:pt idx="13243">
                  <c:v>34.503578213488517</c:v>
                </c:pt>
                <c:pt idx="13244">
                  <c:v>39.618669227640609</c:v>
                </c:pt>
                <c:pt idx="13245">
                  <c:v>34.713213091117701</c:v>
                </c:pt>
                <c:pt idx="13246">
                  <c:v>29.321473968212661</c:v>
                </c:pt>
                <c:pt idx="13247">
                  <c:v>28.16435937341716</c:v>
                </c:pt>
                <c:pt idx="13248">
                  <c:v>22.479131421831276</c:v>
                </c:pt>
                <c:pt idx="13249">
                  <c:v>28.055419166767582</c:v>
                </c:pt>
                <c:pt idx="13250">
                  <c:v>25.539800635217368</c:v>
                </c:pt>
                <c:pt idx="13251">
                  <c:v>23.082949799120922</c:v>
                </c:pt>
                <c:pt idx="13252">
                  <c:v>21.908994484397489</c:v>
                </c:pt>
                <c:pt idx="13253">
                  <c:v>22.663680043862552</c:v>
                </c:pt>
                <c:pt idx="13254">
                  <c:v>21.363943802561611</c:v>
                </c:pt>
                <c:pt idx="13255">
                  <c:v>22.848228665893824</c:v>
                </c:pt>
                <c:pt idx="13256">
                  <c:v>23.477133298781379</c:v>
                </c:pt>
                <c:pt idx="13257">
                  <c:v>23.225571445626354</c:v>
                </c:pt>
                <c:pt idx="13258">
                  <c:v>19.158654819620178</c:v>
                </c:pt>
                <c:pt idx="13259">
                  <c:v>25.15421231981485</c:v>
                </c:pt>
                <c:pt idx="13260">
                  <c:v>29.950728249688186</c:v>
                </c:pt>
                <c:pt idx="13261">
                  <c:v>25.422614892897801</c:v>
                </c:pt>
                <c:pt idx="13262">
                  <c:v>27.326169511488384</c:v>
                </c:pt>
                <c:pt idx="13263">
                  <c:v>31.01574335776203</c:v>
                </c:pt>
                <c:pt idx="13264">
                  <c:v>32.90245725642469</c:v>
                </c:pt>
                <c:pt idx="13265">
                  <c:v>35.334221836923227</c:v>
                </c:pt>
                <c:pt idx="13266">
                  <c:v>33.430667218332644</c:v>
                </c:pt>
                <c:pt idx="13267">
                  <c:v>34.101498826746031</c:v>
                </c:pt>
                <c:pt idx="13268">
                  <c:v>33.095251414125947</c:v>
                </c:pt>
                <c:pt idx="13269">
                  <c:v>32.642300219011723</c:v>
                </c:pt>
                <c:pt idx="13270">
                  <c:v>33.858182509260999</c:v>
                </c:pt>
                <c:pt idx="13271">
                  <c:v>32.960875303290493</c:v>
                </c:pt>
                <c:pt idx="13272">
                  <c:v>34.554100373272298</c:v>
                </c:pt>
                <c:pt idx="13273">
                  <c:v>37.195499831400021</c:v>
                </c:pt>
                <c:pt idx="13274">
                  <c:v>39.048532290206815</c:v>
                </c:pt>
                <c:pt idx="13275">
                  <c:v>39.576742252114769</c:v>
                </c:pt>
                <c:pt idx="13276">
                  <c:v>41.47170168644741</c:v>
                </c:pt>
                <c:pt idx="13277">
                  <c:v>42.653902536840825</c:v>
                </c:pt>
                <c:pt idx="13278">
                  <c:v>44.255373142492608</c:v>
                </c:pt>
                <c:pt idx="13279">
                  <c:v>43.735408716254646</c:v>
                </c:pt>
                <c:pt idx="13280">
                  <c:v>44.246777958234667</c:v>
                </c:pt>
                <c:pt idx="13281">
                  <c:v>44.607280018039276</c:v>
                </c:pt>
                <c:pt idx="13282">
                  <c:v>45.278111626452663</c:v>
                </c:pt>
                <c:pt idx="13283">
                  <c:v>46.082969697113548</c:v>
                </c:pt>
                <c:pt idx="13284">
                  <c:v>46.275763854814805</c:v>
                </c:pt>
                <c:pt idx="13285">
                  <c:v>47.021854230021923</c:v>
                </c:pt>
                <c:pt idx="13286">
                  <c:v>47.399197009754452</c:v>
                </c:pt>
                <c:pt idx="13287">
                  <c:v>49.688339943747557</c:v>
                </c:pt>
                <c:pt idx="13288">
                  <c:v>48.598238580075794</c:v>
                </c:pt>
                <c:pt idx="13289">
                  <c:v>49.62957224829379</c:v>
                </c:pt>
                <c:pt idx="13290">
                  <c:v>48.581397860147867</c:v>
                </c:pt>
                <c:pt idx="13291">
                  <c:v>49.193461773107494</c:v>
                </c:pt>
                <c:pt idx="13292">
                  <c:v>49.092767102127894</c:v>
                </c:pt>
                <c:pt idx="13293">
                  <c:v>49.956392868242538</c:v>
                </c:pt>
                <c:pt idx="13294">
                  <c:v>49.168025868921625</c:v>
                </c:pt>
                <c:pt idx="13295">
                  <c:v>48.706829138137415</c:v>
                </c:pt>
                <c:pt idx="13296">
                  <c:v>48.195110247569431</c:v>
                </c:pt>
                <c:pt idx="13297">
                  <c:v>48.103010760847773</c:v>
                </c:pt>
                <c:pt idx="13298">
                  <c:v>48.75700164933324</c:v>
                </c:pt>
                <c:pt idx="13299">
                  <c:v>48.84085560038492</c:v>
                </c:pt>
                <c:pt idx="13300">
                  <c:v>49.041895293756163</c:v>
                </c:pt>
                <c:pt idx="13301">
                  <c:v>46.375409580030521</c:v>
                </c:pt>
                <c:pt idx="13302">
                  <c:v>48.949795807034498</c:v>
                </c:pt>
                <c:pt idx="13303">
                  <c:v>50.073228961974152</c:v>
                </c:pt>
                <c:pt idx="13304">
                  <c:v>45.863690689462537</c:v>
                </c:pt>
                <c:pt idx="13305">
                  <c:v>43.147032464541077</c:v>
                </c:pt>
                <c:pt idx="13306">
                  <c:v>48.782087904931146</c:v>
                </c:pt>
                <c:pt idx="13307">
                  <c:v>48.815769344787</c:v>
                </c:pt>
                <c:pt idx="13308">
                  <c:v>54.064886821186597</c:v>
                </c:pt>
                <c:pt idx="13309">
                  <c:v>51.31454715640929</c:v>
                </c:pt>
                <c:pt idx="13310">
                  <c:v>51.566109009564308</c:v>
                </c:pt>
                <c:pt idx="13311">
                  <c:v>52.421489240008974</c:v>
                </c:pt>
                <c:pt idx="13312">
                  <c:v>55.264278040095896</c:v>
                </c:pt>
                <c:pt idx="13313">
                  <c:v>55.641620819828425</c:v>
                </c:pt>
                <c:pt idx="13314">
                  <c:v>56.438233354819324</c:v>
                </c:pt>
                <c:pt idx="13315">
                  <c:v>55.113410857920471</c:v>
                </c:pt>
                <c:pt idx="13316">
                  <c:v>56.362624939437637</c:v>
                </c:pt>
                <c:pt idx="13317">
                  <c:v>52.387807800153119</c:v>
                </c:pt>
                <c:pt idx="13318">
                  <c:v>48.530526051776128</c:v>
                </c:pt>
                <c:pt idx="13319">
                  <c:v>46.836606310814723</c:v>
                </c:pt>
                <c:pt idx="13320">
                  <c:v>45.494943093987949</c:v>
                </c:pt>
                <c:pt idx="13321">
                  <c:v>45.872285873720479</c:v>
                </c:pt>
                <c:pt idx="13322">
                  <c:v>45.805272642596726</c:v>
                </c:pt>
                <c:pt idx="13323">
                  <c:v>47.381656992650605</c:v>
                </c:pt>
                <c:pt idx="13324">
                  <c:v>45.763345667070894</c:v>
                </c:pt>
                <c:pt idx="13325">
                  <c:v>47.31464376152686</c:v>
                </c:pt>
                <c:pt idx="13326">
                  <c:v>47.163776579351442</c:v>
                </c:pt>
                <c:pt idx="13327">
                  <c:v>46.476104251010121</c:v>
                </c:pt>
                <c:pt idx="13328">
                  <c:v>44.75709825445081</c:v>
                </c:pt>
                <c:pt idx="13329">
                  <c:v>45.277062680688786</c:v>
                </c:pt>
                <c:pt idx="13330">
                  <c:v>39.40728610707162</c:v>
                </c:pt>
                <c:pt idx="13331">
                  <c:v>43.72576458623282</c:v>
                </c:pt>
                <c:pt idx="13332">
                  <c:v>46.786433799618912</c:v>
                </c:pt>
                <c:pt idx="13333">
                  <c:v>46.006661984555933</c:v>
                </c:pt>
                <c:pt idx="13334">
                  <c:v>44.958487596410016</c:v>
                </c:pt>
                <c:pt idx="13335">
                  <c:v>44.036094134841598</c:v>
                </c:pt>
                <c:pt idx="13336">
                  <c:v>42.962833491097769</c:v>
                </c:pt>
                <c:pt idx="13337">
                  <c:v>44.556058561079574</c:v>
                </c:pt>
                <c:pt idx="13338">
                  <c:v>43.860140697068267</c:v>
                </c:pt>
                <c:pt idx="13339">
                  <c:v>43.398943966284058</c:v>
                </c:pt>
                <c:pt idx="13340">
                  <c:v>42.686185382344839</c:v>
                </c:pt>
                <c:pt idx="13341">
                  <c:v>41.864486591756027</c:v>
                </c:pt>
                <c:pt idx="13342">
                  <c:v>42.971428675355718</c:v>
                </c:pt>
                <c:pt idx="13343">
                  <c:v>42.552158920097348</c:v>
                </c:pt>
                <c:pt idx="13344">
                  <c:v>41.101555496620982</c:v>
                </c:pt>
                <c:pt idx="13345">
                  <c:v>38.476996758421187</c:v>
                </c:pt>
                <c:pt idx="13346">
                  <c:v>37.973873052111145</c:v>
                </c:pt>
                <c:pt idx="13347">
                  <c:v>36.397488702057267</c:v>
                </c:pt>
                <c:pt idx="13348">
                  <c:v>36.582037324088546</c:v>
                </c:pt>
                <c:pt idx="13349">
                  <c:v>39.030642624515011</c:v>
                </c:pt>
                <c:pt idx="13350">
                  <c:v>46.678192890145247</c:v>
                </c:pt>
                <c:pt idx="13351">
                  <c:v>46.736960585599007</c:v>
                </c:pt>
                <c:pt idx="13352">
                  <c:v>48.036696826899949</c:v>
                </c:pt>
                <c:pt idx="13353">
                  <c:v>48.011610571302036</c:v>
                </c:pt>
                <c:pt idx="13354">
                  <c:v>47.567254560445761</c:v>
                </c:pt>
                <c:pt idx="13355">
                  <c:v>47.290606451692831</c:v>
                </c:pt>
                <c:pt idx="13356">
                  <c:v>47.517082049249943</c:v>
                </c:pt>
                <c:pt idx="13357">
                  <c:v>49.554663130088024</c:v>
                </c:pt>
                <c:pt idx="13358">
                  <c:v>46.846250440836556</c:v>
                </c:pt>
                <c:pt idx="13359">
                  <c:v>45.546514199535615</c:v>
                </c:pt>
                <c:pt idx="13360">
                  <c:v>45.211098395328918</c:v>
                </c:pt>
                <c:pt idx="13361">
                  <c:v>45.085317468751406</c:v>
                </c:pt>
                <c:pt idx="13362">
                  <c:v>45.647208870515207</c:v>
                </c:pt>
                <c:pt idx="13363">
                  <c:v>46.234186527876929</c:v>
                </c:pt>
                <c:pt idx="13364">
                  <c:v>46.443821405506114</c:v>
                </c:pt>
                <c:pt idx="13365">
                  <c:v>44.599034482369291</c:v>
                </c:pt>
                <c:pt idx="13366">
                  <c:v>44.053983800533409</c:v>
                </c:pt>
                <c:pt idx="13367">
                  <c:v>45.328633786236445</c:v>
                </c:pt>
                <c:pt idx="13368">
                  <c:v>45.07707193308142</c:v>
                </c:pt>
                <c:pt idx="13369">
                  <c:v>45.622122614917302</c:v>
                </c:pt>
                <c:pt idx="13370">
                  <c:v>46.376808174382369</c:v>
                </c:pt>
                <c:pt idx="13371">
                  <c:v>45.286706810710605</c:v>
                </c:pt>
                <c:pt idx="13372">
                  <c:v>44.406240324668033</c:v>
                </c:pt>
                <c:pt idx="13373">
                  <c:v>44.699729153348891</c:v>
                </c:pt>
                <c:pt idx="13374">
                  <c:v>46.418735149908208</c:v>
                </c:pt>
                <c:pt idx="13375">
                  <c:v>46.628370027537379</c:v>
                </c:pt>
                <c:pt idx="13376">
                  <c:v>47.005712807269923</c:v>
                </c:pt>
                <c:pt idx="13377">
                  <c:v>45.873684468072319</c:v>
                </c:pt>
                <c:pt idx="13378">
                  <c:v>43.03949085224334</c:v>
                </c:pt>
                <c:pt idx="13379">
                  <c:v>42.301646012706208</c:v>
                </c:pt>
                <c:pt idx="13380">
                  <c:v>43.207198754346692</c:v>
                </c:pt>
                <c:pt idx="13381">
                  <c:v>43.458760607501709</c:v>
                </c:pt>
                <c:pt idx="13382">
                  <c:v>43.668395485130894</c:v>
                </c:pt>
                <c:pt idx="13383">
                  <c:v>44.884277775380163</c:v>
                </c:pt>
                <c:pt idx="13384">
                  <c:v>47.022553527197836</c:v>
                </c:pt>
                <c:pt idx="13385">
                  <c:v>50.544419471368137</c:v>
                </c:pt>
                <c:pt idx="13386">
                  <c:v>50.460565520316472</c:v>
                </c:pt>
                <c:pt idx="13387">
                  <c:v>48.406143719550464</c:v>
                </c:pt>
                <c:pt idx="13388">
                  <c:v>45.068826397411442</c:v>
                </c:pt>
                <c:pt idx="13389">
                  <c:v>42.637061816912897</c:v>
                </c:pt>
                <c:pt idx="13390">
                  <c:v>54.660110014218297</c:v>
                </c:pt>
                <c:pt idx="13391">
                  <c:v>56.70628627931432</c:v>
                </c:pt>
                <c:pt idx="13392">
                  <c:v>57.813228362913996</c:v>
                </c:pt>
                <c:pt idx="13393">
                  <c:v>59.951504114731684</c:v>
                </c:pt>
                <c:pt idx="13394">
                  <c:v>60.069039505639203</c:v>
                </c:pt>
                <c:pt idx="13395">
                  <c:v>59.037705837421207</c:v>
                </c:pt>
                <c:pt idx="13396">
                  <c:v>59.498902568205416</c:v>
                </c:pt>
                <c:pt idx="13397">
                  <c:v>57.696042620594433</c:v>
                </c:pt>
                <c:pt idx="13398">
                  <c:v>59.054546557349134</c:v>
                </c:pt>
                <c:pt idx="13399">
                  <c:v>60.815479529434292</c:v>
                </c:pt>
                <c:pt idx="13400">
                  <c:v>58.735971473070371</c:v>
                </c:pt>
                <c:pt idx="13401">
                  <c:v>59.725378165762514</c:v>
                </c:pt>
                <c:pt idx="13402">
                  <c:v>58.174080071306562</c:v>
                </c:pt>
                <c:pt idx="13403">
                  <c:v>58.065139864656977</c:v>
                </c:pt>
                <c:pt idx="13404">
                  <c:v>59.61643795911295</c:v>
                </c:pt>
                <c:pt idx="13405">
                  <c:v>58.316701717812002</c:v>
                </c:pt>
                <c:pt idx="13406">
                  <c:v>56.304206892571834</c:v>
                </c:pt>
                <c:pt idx="13407">
                  <c:v>55.658461539756352</c:v>
                </c:pt>
                <c:pt idx="13408">
                  <c:v>53.369318605763262</c:v>
                </c:pt>
                <c:pt idx="13409">
                  <c:v>54.392406738311273</c:v>
                </c:pt>
                <c:pt idx="13410">
                  <c:v>53.998223238650816</c:v>
                </c:pt>
                <c:pt idx="13411">
                  <c:v>51.122102647295989</c:v>
                </c:pt>
                <c:pt idx="13412">
                  <c:v>52.044496108864401</c:v>
                </c:pt>
                <c:pt idx="13413">
                  <c:v>52.379911913071091</c:v>
                </c:pt>
                <c:pt idx="13414">
                  <c:v>50.996321720718477</c:v>
                </c:pt>
                <c:pt idx="13415">
                  <c:v>51.247883573873501</c:v>
                </c:pt>
                <c:pt idx="13416">
                  <c:v>50.912467769666804</c:v>
                </c:pt>
                <c:pt idx="13417">
                  <c:v>48.899972944426636</c:v>
                </c:pt>
                <c:pt idx="13418">
                  <c:v>47.030099765691908</c:v>
                </c:pt>
                <c:pt idx="13419">
                  <c:v>46.065779328597664</c:v>
                </c:pt>
                <c:pt idx="13420">
                  <c:v>45.914912146422232</c:v>
                </c:pt>
                <c:pt idx="13421">
                  <c:v>45.0763726359055</c:v>
                </c:pt>
                <c:pt idx="13422">
                  <c:v>44.212746869790855</c:v>
                </c:pt>
                <c:pt idx="13423">
                  <c:v>42.552508568685305</c:v>
                </c:pt>
                <c:pt idx="13424">
                  <c:v>42.091311837901102</c:v>
                </c:pt>
                <c:pt idx="13425">
                  <c:v>40.389146561269719</c:v>
                </c:pt>
                <c:pt idx="13426">
                  <c:v>37.219537141234042</c:v>
                </c:pt>
                <c:pt idx="13427">
                  <c:v>38.477346407009151</c:v>
                </c:pt>
                <c:pt idx="13428">
                  <c:v>33.421023088310811</c:v>
                </c:pt>
                <c:pt idx="13429">
                  <c:v>30.947331532286437</c:v>
                </c:pt>
                <c:pt idx="13430">
                  <c:v>25.345957531752227</c:v>
                </c:pt>
                <c:pt idx="13431">
                  <c:v>26.662534492981099</c:v>
                </c:pt>
                <c:pt idx="13432">
                  <c:v>25.924689653443959</c:v>
                </c:pt>
                <c:pt idx="13433">
                  <c:v>22.025480929541136</c:v>
                </c:pt>
                <c:pt idx="13434">
                  <c:v>23.300130915244164</c:v>
                </c:pt>
                <c:pt idx="13435">
                  <c:v>23.568533488327112</c:v>
                </c:pt>
                <c:pt idx="13436">
                  <c:v>24.197438121214663</c:v>
                </c:pt>
                <c:pt idx="13437">
                  <c:v>27.903852687416236</c:v>
                </c:pt>
                <c:pt idx="13438">
                  <c:v>27.543350627611634</c:v>
                </c:pt>
                <c:pt idx="13439">
                  <c:v>20.935729214457336</c:v>
                </c:pt>
                <c:pt idx="13440">
                  <c:v>20.910642958859423</c:v>
                </c:pt>
                <c:pt idx="13441">
                  <c:v>19.233563937825952</c:v>
                </c:pt>
                <c:pt idx="13442">
                  <c:v>20.491373203601057</c:v>
                </c:pt>
                <c:pt idx="13443">
                  <c:v>23.149613381656707</c:v>
                </c:pt>
                <c:pt idx="13444">
                  <c:v>24.365495671905972</c:v>
                </c:pt>
                <c:pt idx="13445">
                  <c:v>24.658984500586833</c:v>
                </c:pt>
                <c:pt idx="13446">
                  <c:v>19.099537475578462</c:v>
                </c:pt>
                <c:pt idx="13447">
                  <c:v>22.386682286521658</c:v>
                </c:pt>
                <c:pt idx="13448">
                  <c:v>26.998649594363712</c:v>
                </c:pt>
                <c:pt idx="13449">
                  <c:v>30.017391832223968</c:v>
                </c:pt>
                <c:pt idx="13450">
                  <c:v>26.722001485610779</c:v>
                </c:pt>
                <c:pt idx="13451">
                  <c:v>21.833386069015798</c:v>
                </c:pt>
                <c:pt idx="13452">
                  <c:v>19.628097086074369</c:v>
                </c:pt>
                <c:pt idx="13453">
                  <c:v>19.124973379764331</c:v>
                </c:pt>
                <c:pt idx="13454">
                  <c:v>20.466636596591105</c:v>
                </c:pt>
                <c:pt idx="13455">
                  <c:v>23.753781407534309</c:v>
                </c:pt>
                <c:pt idx="13456">
                  <c:v>24.71810184462856</c:v>
                </c:pt>
                <c:pt idx="13457">
                  <c:v>28.055419166767582</c:v>
                </c:pt>
                <c:pt idx="13458">
                  <c:v>33.338218083023023</c:v>
                </c:pt>
                <c:pt idx="13459">
                  <c:v>36.315033345357442</c:v>
                </c:pt>
                <c:pt idx="13460">
                  <c:v>37.740550513235895</c:v>
                </c:pt>
                <c:pt idx="13461">
                  <c:v>42.084115247995001</c:v>
                </c:pt>
                <c:pt idx="13462">
                  <c:v>42.922654758511733</c:v>
                </c:pt>
                <c:pt idx="13463">
                  <c:v>41.220489481880357</c:v>
                </c:pt>
                <c:pt idx="13464">
                  <c:v>40.843146702147827</c:v>
                </c:pt>
                <c:pt idx="13465">
                  <c:v>40.885073677673653</c:v>
                </c:pt>
                <c:pt idx="13466">
                  <c:v>42.64600664975881</c:v>
                </c:pt>
                <c:pt idx="13467">
                  <c:v>44.239231719740609</c:v>
                </c:pt>
                <c:pt idx="13468">
                  <c:v>44.532720548421473</c:v>
                </c:pt>
                <c:pt idx="13469">
                  <c:v>46.025250947423665</c:v>
                </c:pt>
                <c:pt idx="13470">
                  <c:v>45.287406107886532</c:v>
                </c:pt>
                <c:pt idx="13471">
                  <c:v>43.819961964482239</c:v>
                </c:pt>
                <c:pt idx="13472">
                  <c:v>44.574647523947299</c:v>
                </c:pt>
                <c:pt idx="13473">
                  <c:v>43.274911282646364</c:v>
                </c:pt>
                <c:pt idx="13474">
                  <c:v>41.849394114767911</c:v>
                </c:pt>
                <c:pt idx="13475">
                  <c:v>43.442619184749709</c:v>
                </c:pt>
                <c:pt idx="13476">
                  <c:v>43.752948733358494</c:v>
                </c:pt>
                <c:pt idx="13477">
                  <c:v>41.765540163716231</c:v>
                </c:pt>
                <c:pt idx="13478">
                  <c:v>39.937593960507343</c:v>
                </c:pt>
                <c:pt idx="13479">
                  <c:v>41.153476250756611</c:v>
                </c:pt>
                <c:pt idx="13480">
                  <c:v>41.99201576127335</c:v>
                </c:pt>
                <c:pt idx="13481">
                  <c:v>39.786726778331918</c:v>
                </c:pt>
                <c:pt idx="13482">
                  <c:v>41.170316970684532</c:v>
                </c:pt>
                <c:pt idx="13483">
                  <c:v>42.411285516531713</c:v>
                </c:pt>
                <c:pt idx="13484">
                  <c:v>41.597832261612886</c:v>
                </c:pt>
                <c:pt idx="13485">
                  <c:v>42.293750125624186</c:v>
                </c:pt>
                <c:pt idx="13486">
                  <c:v>39.736204618548136</c:v>
                </c:pt>
                <c:pt idx="13487">
                  <c:v>37.849490719885473</c:v>
                </c:pt>
                <c:pt idx="13488">
                  <c:v>37.430220964627111</c:v>
                </c:pt>
                <c:pt idx="13489">
                  <c:v>37.597928866730463</c:v>
                </c:pt>
                <c:pt idx="13490">
                  <c:v>39.513851788826017</c:v>
                </c:pt>
                <c:pt idx="13491">
                  <c:v>41.027345675591135</c:v>
                </c:pt>
                <c:pt idx="13492">
                  <c:v>41.488542406375345</c:v>
                </c:pt>
                <c:pt idx="13493">
                  <c:v>42.310241196964149</c:v>
                </c:pt>
                <c:pt idx="13494">
                  <c:v>45.043740141813537</c:v>
                </c:pt>
                <c:pt idx="13495">
                  <c:v>44.716569873276818</c:v>
                </c:pt>
                <c:pt idx="13496">
                  <c:v>45.605281894989382</c:v>
                </c:pt>
                <c:pt idx="13497">
                  <c:v>46.619774843279444</c:v>
                </c:pt>
                <c:pt idx="13498">
                  <c:v>47.818816413600779</c:v>
                </c:pt>
                <c:pt idx="13499">
                  <c:v>47.382705938414489</c:v>
                </c:pt>
                <c:pt idx="13500">
                  <c:v>48.103710058023701</c:v>
                </c:pt>
                <c:pt idx="13501">
                  <c:v>48.111955593693686</c:v>
                </c:pt>
                <c:pt idx="13502">
                  <c:v>47.441123985280292</c:v>
                </c:pt>
                <c:pt idx="13503">
                  <c:v>48.304749751394937</c:v>
                </c:pt>
                <c:pt idx="13504">
                  <c:v>48.480703189168267</c:v>
                </c:pt>
                <c:pt idx="13505">
                  <c:v>49.805525686067121</c:v>
                </c:pt>
                <c:pt idx="13506">
                  <c:v>49.327488235354984</c:v>
                </c:pt>
                <c:pt idx="13507">
                  <c:v>47.172371763609384</c:v>
                </c:pt>
                <c:pt idx="13508">
                  <c:v>43.197554624324866</c:v>
                </c:pt>
                <c:pt idx="13509">
                  <c:v>49.696235830829572</c:v>
                </c:pt>
                <c:pt idx="13510">
                  <c:v>48.589293747229895</c:v>
                </c:pt>
                <c:pt idx="13511">
                  <c:v>47.046241188443908</c:v>
                </c:pt>
                <c:pt idx="13512">
                  <c:v>46.442422811154266</c:v>
                </c:pt>
                <c:pt idx="13513">
                  <c:v>43.826109608624456</c:v>
                </c:pt>
                <c:pt idx="13514">
                  <c:v>41.813614783384288</c:v>
                </c:pt>
                <c:pt idx="13515">
                  <c:v>40.899466857485855</c:v>
                </c:pt>
                <c:pt idx="13516">
                  <c:v>39.121693165472784</c:v>
                </c:pt>
                <c:pt idx="13517">
                  <c:v>38.928899007771527</c:v>
                </c:pt>
                <c:pt idx="13518">
                  <c:v>41.008407064135447</c:v>
                </c:pt>
                <c:pt idx="13519">
                  <c:v>41.821860319054267</c:v>
                </c:pt>
                <c:pt idx="13520">
                  <c:v>41.360663588270064</c:v>
                </c:pt>
                <c:pt idx="13521">
                  <c:v>40.463356382299565</c:v>
                </c:pt>
                <c:pt idx="13522">
                  <c:v>39.348168763029896</c:v>
                </c:pt>
                <c:pt idx="13523">
                  <c:v>41.553457745971322</c:v>
                </c:pt>
                <c:pt idx="13524">
                  <c:v>42.769340036220591</c:v>
                </c:pt>
                <c:pt idx="13525">
                  <c:v>42.962134193921848</c:v>
                </c:pt>
                <c:pt idx="13526">
                  <c:v>43.50718487575773</c:v>
                </c:pt>
                <c:pt idx="13527">
                  <c:v>40.57229658894915</c:v>
                </c:pt>
                <c:pt idx="13528">
                  <c:v>38.37525314167771</c:v>
                </c:pt>
                <c:pt idx="13529">
                  <c:v>35.859634610127493</c:v>
                </c:pt>
                <c:pt idx="13530">
                  <c:v>34.375349746795273</c:v>
                </c:pt>
                <c:pt idx="13531">
                  <c:v>34.459203697846952</c:v>
                </c:pt>
                <c:pt idx="13532">
                  <c:v>38.568047299378961</c:v>
                </c:pt>
                <c:pt idx="13533">
                  <c:v>38.022996617543079</c:v>
                </c:pt>
                <c:pt idx="13534">
                  <c:v>38.165618264048526</c:v>
                </c:pt>
                <c:pt idx="13535">
                  <c:v>37.327078753531787</c:v>
                </c:pt>
                <c:pt idx="13536">
                  <c:v>39.423427529823627</c:v>
                </c:pt>
                <c:pt idx="13537">
                  <c:v>37.494786655635131</c:v>
                </c:pt>
                <c:pt idx="13538">
                  <c:v>38.1154457528527</c:v>
                </c:pt>
                <c:pt idx="13539">
                  <c:v>39.180460860926544</c:v>
                </c:pt>
                <c:pt idx="13540">
                  <c:v>38.878726496575709</c:v>
                </c:pt>
                <c:pt idx="13541">
                  <c:v>44.731662350264934</c:v>
                </c:pt>
                <c:pt idx="13542">
                  <c:v>48.798578976271109</c:v>
                </c:pt>
                <c:pt idx="13543">
                  <c:v>49.444324329086605</c:v>
                </c:pt>
                <c:pt idx="13544">
                  <c:v>48.605784818569866</c:v>
                </c:pt>
                <c:pt idx="13545">
                  <c:v>49.301702682581158</c:v>
                </c:pt>
                <c:pt idx="13546">
                  <c:v>49.595191511262009</c:v>
                </c:pt>
                <c:pt idx="13547">
                  <c:v>46.408741371298412</c:v>
                </c:pt>
                <c:pt idx="13548">
                  <c:v>48.345977429744849</c:v>
                </c:pt>
                <c:pt idx="13549">
                  <c:v>54.609937503022472</c:v>
                </c:pt>
                <c:pt idx="13550">
                  <c:v>55.507244708992978</c:v>
                </c:pt>
                <c:pt idx="13551">
                  <c:v>53.88893338341326</c:v>
                </c:pt>
                <c:pt idx="13552">
                  <c:v>58.542827666781157</c:v>
                </c:pt>
                <c:pt idx="13553">
                  <c:v>61.343689491342239</c:v>
                </c:pt>
                <c:pt idx="13554">
                  <c:v>59.901331603535859</c:v>
                </c:pt>
                <c:pt idx="13555">
                  <c:v>58.09022612025489</c:v>
                </c:pt>
                <c:pt idx="13556">
                  <c:v>60.002026274515451</c:v>
                </c:pt>
                <c:pt idx="13557">
                  <c:v>60.186574896546738</c:v>
                </c:pt>
                <c:pt idx="13558">
                  <c:v>57.100819427562733</c:v>
                </c:pt>
                <c:pt idx="13559">
                  <c:v>60.874247224888059</c:v>
                </c:pt>
                <c:pt idx="13560">
                  <c:v>61.335443955672254</c:v>
                </c:pt>
                <c:pt idx="13561">
                  <c:v>63.448633451892029</c:v>
                </c:pt>
                <c:pt idx="13562">
                  <c:v>63.825976231624558</c:v>
                </c:pt>
                <c:pt idx="13563">
                  <c:v>64.161392035831241</c:v>
                </c:pt>
                <c:pt idx="13564">
                  <c:v>60.094475409825073</c:v>
                </c:pt>
                <c:pt idx="13565">
                  <c:v>57.645870109398608</c:v>
                </c:pt>
                <c:pt idx="13566">
                  <c:v>55.717229235210119</c:v>
                </c:pt>
                <c:pt idx="13567">
                  <c:v>56.388060843623499</c:v>
                </c:pt>
                <c:pt idx="13568">
                  <c:v>59.406803081483766</c:v>
                </c:pt>
                <c:pt idx="13569">
                  <c:v>59.071387277277076</c:v>
                </c:pt>
                <c:pt idx="13570">
                  <c:v>62.509399270395683</c:v>
                </c:pt>
                <c:pt idx="13571">
                  <c:v>59.339789850360013</c:v>
                </c:pt>
                <c:pt idx="13572">
                  <c:v>57.008719940841083</c:v>
                </c:pt>
                <c:pt idx="13573">
                  <c:v>55.608289028560527</c:v>
                </c:pt>
                <c:pt idx="13574">
                  <c:v>48.749105762251212</c:v>
                </c:pt>
                <c:pt idx="13575">
                  <c:v>45.856144450968479</c:v>
                </c:pt>
                <c:pt idx="13576">
                  <c:v>45.101458891503412</c:v>
                </c:pt>
                <c:pt idx="13577">
                  <c:v>41.554506691735206</c:v>
                </c:pt>
                <c:pt idx="13578">
                  <c:v>40.757894156744307</c:v>
                </c:pt>
                <c:pt idx="13579">
                  <c:v>47.692685838435317</c:v>
                </c:pt>
                <c:pt idx="13580">
                  <c:v>54.820271677827577</c:v>
                </c:pt>
                <c:pt idx="13581">
                  <c:v>53.747011034083748</c:v>
                </c:pt>
                <c:pt idx="13582">
                  <c:v>53.302655023227473</c:v>
                </c:pt>
                <c:pt idx="13583">
                  <c:v>54.853953117683432</c:v>
                </c:pt>
                <c:pt idx="13584">
                  <c:v>52.464115512710734</c:v>
                </c:pt>
                <c:pt idx="13585">
                  <c:v>50.787036491677256</c:v>
                </c:pt>
                <c:pt idx="13586">
                  <c:v>48.313344935652886</c:v>
                </c:pt>
                <c:pt idx="13587">
                  <c:v>46.904668487702359</c:v>
                </c:pt>
                <c:pt idx="13588">
                  <c:v>43.92785322536794</c:v>
                </c:pt>
                <c:pt idx="13589">
                  <c:v>44.07047487187338</c:v>
                </c:pt>
                <c:pt idx="13590">
                  <c:v>44.699379504760934</c:v>
                </c:pt>
                <c:pt idx="13591">
                  <c:v>48.514734277612085</c:v>
                </c:pt>
                <c:pt idx="13592">
                  <c:v>51.19806071126564</c:v>
                </c:pt>
                <c:pt idx="13593">
                  <c:v>48.699282899643357</c:v>
                </c:pt>
                <c:pt idx="13594">
                  <c:v>46.30944529467066</c:v>
                </c:pt>
                <c:pt idx="13595">
                  <c:v>47.080971574063646</c:v>
                </c:pt>
                <c:pt idx="13596">
                  <c:v>49.470809179036344</c:v>
                </c:pt>
                <c:pt idx="13597">
                  <c:v>55.172877850550158</c:v>
                </c:pt>
                <c:pt idx="13598">
                  <c:v>56.598395018428612</c:v>
                </c:pt>
                <c:pt idx="13599">
                  <c:v>56.640321993954451</c:v>
                </c:pt>
                <c:pt idx="13600">
                  <c:v>55.81862320336564</c:v>
                </c:pt>
                <c:pt idx="13601">
                  <c:v>55.986331105468985</c:v>
                </c:pt>
                <c:pt idx="13602">
                  <c:v>54.368019779889273</c:v>
                </c:pt>
                <c:pt idx="13603">
                  <c:v>53.948750024630904</c:v>
                </c:pt>
                <c:pt idx="13604">
                  <c:v>53.001270307464587</c:v>
                </c:pt>
                <c:pt idx="13605">
                  <c:v>55.961244849871072</c:v>
                </c:pt>
                <c:pt idx="13606">
                  <c:v>55.122705339354333</c:v>
                </c:pt>
                <c:pt idx="13607">
                  <c:v>54.661508608570138</c:v>
                </c:pt>
                <c:pt idx="13608">
                  <c:v>49.227842510139276</c:v>
                </c:pt>
                <c:pt idx="13609">
                  <c:v>52.456219625628712</c:v>
                </c:pt>
                <c:pt idx="13610">
                  <c:v>51.659607090637813</c:v>
                </c:pt>
                <c:pt idx="13611">
                  <c:v>50.56950572696605</c:v>
                </c:pt>
                <c:pt idx="13612">
                  <c:v>50.653359678017729</c:v>
                </c:pt>
                <c:pt idx="13613">
                  <c:v>49.81482016750099</c:v>
                </c:pt>
                <c:pt idx="13614">
                  <c:v>51.089470153204026</c:v>
                </c:pt>
                <c:pt idx="13615">
                  <c:v>51.886082688194925</c:v>
                </c:pt>
                <c:pt idx="13616">
                  <c:v>51.491899188534468</c:v>
                </c:pt>
                <c:pt idx="13617">
                  <c:v>48.011960219890007</c:v>
                </c:pt>
                <c:pt idx="13618">
                  <c:v>46.167173296753184</c:v>
                </c:pt>
                <c:pt idx="13619">
                  <c:v>44.196605447038849</c:v>
                </c:pt>
                <c:pt idx="13620">
                  <c:v>43.358065936522109</c:v>
                </c:pt>
                <c:pt idx="13621">
                  <c:v>42.56145340153121</c:v>
                </c:pt>
                <c:pt idx="13622">
                  <c:v>43.861189642832151</c:v>
                </c:pt>
                <c:pt idx="13623">
                  <c:v>42.70407504803665</c:v>
                </c:pt>
                <c:pt idx="13624">
                  <c:v>43.794176411708406</c:v>
                </c:pt>
                <c:pt idx="13625">
                  <c:v>43.265966449800452</c:v>
                </c:pt>
                <c:pt idx="13626">
                  <c:v>44.129592215915103</c:v>
                </c:pt>
                <c:pt idx="13627">
                  <c:v>41.865535537519911</c:v>
                </c:pt>
                <c:pt idx="13628">
                  <c:v>41.362411831209862</c:v>
                </c:pt>
                <c:pt idx="13629">
                  <c:v>41.823608561994071</c:v>
                </c:pt>
                <c:pt idx="13630">
                  <c:v>42.016402719695328</c:v>
                </c:pt>
                <c:pt idx="13631">
                  <c:v>43.609627789677134</c:v>
                </c:pt>
                <c:pt idx="13632">
                  <c:v>43.525773838625462</c:v>
                </c:pt>
                <c:pt idx="13633">
                  <c:v>44.280459398090521</c:v>
                </c:pt>
                <c:pt idx="13634">
                  <c:v>44.238532422564681</c:v>
                </c:pt>
                <c:pt idx="13635">
                  <c:v>43.634714045275039</c:v>
                </c:pt>
                <c:pt idx="13636">
                  <c:v>46.468907661104019</c:v>
                </c:pt>
                <c:pt idx="13637">
                  <c:v>43.785581227450464</c:v>
                </c:pt>
                <c:pt idx="13638">
                  <c:v>33.362605041445015</c:v>
                </c:pt>
                <c:pt idx="13639">
                  <c:v>29.790216937490928</c:v>
                </c:pt>
                <c:pt idx="13640">
                  <c:v>39.190104990948377</c:v>
                </c:pt>
                <c:pt idx="13641">
                  <c:v>42.66144877533489</c:v>
                </c:pt>
                <c:pt idx="13642">
                  <c:v>48.028101642642007</c:v>
                </c:pt>
                <c:pt idx="13643">
                  <c:v>51.046843880502259</c:v>
                </c:pt>
                <c:pt idx="13644">
                  <c:v>51.826615695565231</c:v>
                </c:pt>
                <c:pt idx="13645">
                  <c:v>52.497447303978625</c:v>
                </c:pt>
                <c:pt idx="13646">
                  <c:v>54.803430957899643</c:v>
                </c:pt>
                <c:pt idx="13647">
                  <c:v>55.021311371198813</c:v>
                </c:pt>
                <c:pt idx="13648">
                  <c:v>55.692142979612207</c:v>
                </c:pt>
                <c:pt idx="13649">
                  <c:v>56.069485759344737</c:v>
                </c:pt>
                <c:pt idx="13650">
                  <c:v>55.884937137313464</c:v>
                </c:pt>
                <c:pt idx="13651">
                  <c:v>56.203512221592227</c:v>
                </c:pt>
                <c:pt idx="13652">
                  <c:v>54.970789211415038</c:v>
                </c:pt>
                <c:pt idx="13653">
                  <c:v>56.396306379293485</c:v>
                </c:pt>
                <c:pt idx="13654">
                  <c:v>54.098568261042445</c:v>
                </c:pt>
                <c:pt idx="13655">
                  <c:v>46.174369886659285</c:v>
                </c:pt>
                <c:pt idx="13656">
                  <c:v>44.30449670792455</c:v>
                </c:pt>
                <c:pt idx="13657">
                  <c:v>46.920809910454359</c:v>
                </c:pt>
                <c:pt idx="13658">
                  <c:v>47.675495469919426</c:v>
                </c:pt>
                <c:pt idx="13659">
                  <c:v>47.792681212238996</c:v>
                </c:pt>
                <c:pt idx="13660">
                  <c:v>46.149283631061373</c:v>
                </c:pt>
                <c:pt idx="13661">
                  <c:v>46.149283631061373</c:v>
                </c:pt>
                <c:pt idx="13662">
                  <c:v>47.323238945784802</c:v>
                </c:pt>
                <c:pt idx="13663">
                  <c:v>47.566205614681877</c:v>
                </c:pt>
                <c:pt idx="13664">
                  <c:v>44.488695681367865</c:v>
                </c:pt>
                <c:pt idx="13665">
                  <c:v>44.027498950583656</c:v>
                </c:pt>
                <c:pt idx="13666">
                  <c:v>44.799025229976642</c:v>
                </c:pt>
                <c:pt idx="13667">
                  <c:v>45.763345667070894</c:v>
                </c:pt>
                <c:pt idx="13668">
                  <c:v>46.207701677927169</c:v>
                </c:pt>
                <c:pt idx="13669">
                  <c:v>47.524278639156044</c:v>
                </c:pt>
                <c:pt idx="13670">
                  <c:v>47.121849603825602</c:v>
                </c:pt>
                <c:pt idx="13671">
                  <c:v>50.190764352881679</c:v>
                </c:pt>
                <c:pt idx="13672">
                  <c:v>48.782087904931146</c:v>
                </c:pt>
                <c:pt idx="13673">
                  <c:v>51.138244070047996</c:v>
                </c:pt>
                <c:pt idx="13674">
                  <c:v>48.069329320991919</c:v>
                </c:pt>
                <c:pt idx="13675">
                  <c:v>49.410992537818693</c:v>
                </c:pt>
                <c:pt idx="13676">
                  <c:v>49.972883939582509</c:v>
                </c:pt>
                <c:pt idx="13677">
                  <c:v>48.42158584512655</c:v>
                </c:pt>
                <c:pt idx="13678">
                  <c:v>49.696235830829572</c:v>
                </c:pt>
                <c:pt idx="13679">
                  <c:v>49.369065562292867</c:v>
                </c:pt>
                <c:pt idx="13680">
                  <c:v>48.337731894074871</c:v>
                </c:pt>
                <c:pt idx="13681">
                  <c:v>47.407092896836481</c:v>
                </c:pt>
                <c:pt idx="13682">
                  <c:v>48.203705431827373</c:v>
                </c:pt>
                <c:pt idx="13683">
                  <c:v>49.318893051097042</c:v>
                </c:pt>
                <c:pt idx="13684">
                  <c:v>46.903969190526432</c:v>
                </c:pt>
                <c:pt idx="13685">
                  <c:v>49.838857477335019</c:v>
                </c:pt>
                <c:pt idx="13686">
                  <c:v>50.107260050417956</c:v>
                </c:pt>
                <c:pt idx="13687">
                  <c:v>51.549617938224337</c:v>
                </c:pt>
                <c:pt idx="13688">
                  <c:v>49.746757990613354</c:v>
                </c:pt>
                <c:pt idx="13689">
                  <c:v>48.3212408227349</c:v>
                </c:pt>
                <c:pt idx="13690">
                  <c:v>49.285561259829144</c:v>
                </c:pt>
                <c:pt idx="13691">
                  <c:v>50.207954721397563</c:v>
                </c:pt>
                <c:pt idx="13692">
                  <c:v>49.998319843768378</c:v>
                </c:pt>
                <c:pt idx="13693">
                  <c:v>50.040246819294218</c:v>
                </c:pt>
                <c:pt idx="13694">
                  <c:v>50.30864939237717</c:v>
                </c:pt>
                <c:pt idx="13695">
                  <c:v>50.30864939237717</c:v>
                </c:pt>
                <c:pt idx="13696">
                  <c:v>49.872538917190866</c:v>
                </c:pt>
                <c:pt idx="13697">
                  <c:v>48.421935493714507</c:v>
                </c:pt>
                <c:pt idx="13698">
                  <c:v>49.721671735015448</c:v>
                </c:pt>
                <c:pt idx="13699">
                  <c:v>47.667249934249448</c:v>
                </c:pt>
                <c:pt idx="13700">
                  <c:v>46.887478119186476</c:v>
                </c:pt>
                <c:pt idx="13701">
                  <c:v>47.784785325156967</c:v>
                </c:pt>
                <c:pt idx="13702">
                  <c:v>47.222893923393165</c:v>
                </c:pt>
                <c:pt idx="13703">
                  <c:v>47.659004398579462</c:v>
                </c:pt>
                <c:pt idx="13704">
                  <c:v>47.91056625173448</c:v>
                </c:pt>
                <c:pt idx="13705">
                  <c:v>47.046940485619835</c:v>
                </c:pt>
                <c:pt idx="13706">
                  <c:v>48.287909031467009</c:v>
                </c:pt>
                <c:pt idx="13707">
                  <c:v>47.986174667116174</c:v>
                </c:pt>
                <c:pt idx="13708">
                  <c:v>48.137041849291592</c:v>
                </c:pt>
                <c:pt idx="13709">
                  <c:v>47.759699069559055</c:v>
                </c:pt>
                <c:pt idx="13710">
                  <c:v>48.598238580075794</c:v>
                </c:pt>
                <c:pt idx="13711">
                  <c:v>48.279663495797031</c:v>
                </c:pt>
                <c:pt idx="13712">
                  <c:v>48.992422079736258</c:v>
                </c:pt>
                <c:pt idx="13713">
                  <c:v>49.956742516830509</c:v>
                </c:pt>
                <c:pt idx="13714">
                  <c:v>47.608831887383637</c:v>
                </c:pt>
                <c:pt idx="13715">
                  <c:v>46.518730523711888</c:v>
                </c:pt>
                <c:pt idx="13716">
                  <c:v>42.887924372892002</c:v>
                </c:pt>
                <c:pt idx="13717">
                  <c:v>41.96553091132359</c:v>
                </c:pt>
                <c:pt idx="13718">
                  <c:v>39.382899148649635</c:v>
                </c:pt>
                <c:pt idx="13719">
                  <c:v>38.544359638132896</c:v>
                </c:pt>
                <c:pt idx="13720">
                  <c:v>39.064324064370865</c:v>
                </c:pt>
                <c:pt idx="13721">
                  <c:v>34.720759329611759</c:v>
                </c:pt>
                <c:pt idx="13722">
                  <c:v>39.098005504226713</c:v>
                </c:pt>
                <c:pt idx="13723">
                  <c:v>41.479597573529439</c:v>
                </c:pt>
                <c:pt idx="13724">
                  <c:v>46.737310234186971</c:v>
                </c:pt>
                <c:pt idx="13725">
                  <c:v>45.53826866386563</c:v>
                </c:pt>
                <c:pt idx="13726">
                  <c:v>46.854845625094491</c:v>
                </c:pt>
                <c:pt idx="13727">
                  <c:v>49.328537181118868</c:v>
                </c:pt>
                <c:pt idx="13728">
                  <c:v>49.17766999894345</c:v>
                </c:pt>
                <c:pt idx="13729">
                  <c:v>47.584444928961652</c:v>
                </c:pt>
                <c:pt idx="13730">
                  <c:v>48.733313988087176</c:v>
                </c:pt>
                <c:pt idx="13731">
                  <c:v>46.234536176464886</c:v>
                </c:pt>
                <c:pt idx="13732">
                  <c:v>47.366564515662489</c:v>
                </c:pt>
                <c:pt idx="13733">
                  <c:v>46.611878956197422</c:v>
                </c:pt>
                <c:pt idx="13734">
                  <c:v>45.915961092186123</c:v>
                </c:pt>
                <c:pt idx="13735">
                  <c:v>47.006062455857879</c:v>
                </c:pt>
                <c:pt idx="13736">
                  <c:v>46.544865725073677</c:v>
                </c:pt>
                <c:pt idx="13737">
                  <c:v>45.010408350545639</c:v>
                </c:pt>
                <c:pt idx="13738">
                  <c:v>45.890874836588218</c:v>
                </c:pt>
                <c:pt idx="13739">
                  <c:v>46.243131360722835</c:v>
                </c:pt>
                <c:pt idx="13740">
                  <c:v>46.385753007228267</c:v>
                </c:pt>
                <c:pt idx="13741">
                  <c:v>42.905814038583806</c:v>
                </c:pt>
                <c:pt idx="13742">
                  <c:v>39.233080912238094</c:v>
                </c:pt>
                <c:pt idx="13743">
                  <c:v>40.029693447228993</c:v>
                </c:pt>
                <c:pt idx="13744">
                  <c:v>44.868136352628163</c:v>
                </c:pt>
                <c:pt idx="13745">
                  <c:v>46.838704202342491</c:v>
                </c:pt>
                <c:pt idx="13746">
                  <c:v>45.077771230257348</c:v>
                </c:pt>
                <c:pt idx="13747">
                  <c:v>42.436371772129625</c:v>
                </c:pt>
                <c:pt idx="13748">
                  <c:v>41.136635530828677</c:v>
                </c:pt>
                <c:pt idx="13749">
                  <c:v>41.891321090293744</c:v>
                </c:pt>
                <c:pt idx="13750">
                  <c:v>41.363111128385789</c:v>
                </c:pt>
                <c:pt idx="13751">
                  <c:v>40.692279519972402</c:v>
                </c:pt>
                <c:pt idx="13752">
                  <c:v>39.937593960507343</c:v>
                </c:pt>
                <c:pt idx="13753">
                  <c:v>40.440717666817385</c:v>
                </c:pt>
                <c:pt idx="13754">
                  <c:v>41.799221603572086</c:v>
                </c:pt>
                <c:pt idx="13755">
                  <c:v>43.392446673553884</c:v>
                </c:pt>
                <c:pt idx="13756">
                  <c:v>41.841148579097926</c:v>
                </c:pt>
                <c:pt idx="13757">
                  <c:v>34.730403459633585</c:v>
                </c:pt>
                <c:pt idx="13758">
                  <c:v>32.592127707815912</c:v>
                </c:pt>
                <c:pt idx="13759">
                  <c:v>28.122782046479283</c:v>
                </c:pt>
                <c:pt idx="13760">
                  <c:v>27.074607658333367</c:v>
                </c:pt>
                <c:pt idx="13761">
                  <c:v>25.104039808619032</c:v>
                </c:pt>
                <c:pt idx="13762">
                  <c:v>22.605261996996749</c:v>
                </c:pt>
                <c:pt idx="13763">
                  <c:v>23.695363360668505</c:v>
                </c:pt>
                <c:pt idx="13764">
                  <c:v>25.70785818590868</c:v>
                </c:pt>
                <c:pt idx="13765">
                  <c:v>25.598917979259092</c:v>
                </c:pt>
                <c:pt idx="13766">
                  <c:v>18.345551213289315</c:v>
                </c:pt>
                <c:pt idx="13767">
                  <c:v>13.85936483202477</c:v>
                </c:pt>
                <c:pt idx="13768">
                  <c:v>19.142163748280215</c:v>
                </c:pt>
                <c:pt idx="13769">
                  <c:v>18.446245884268915</c:v>
                </c:pt>
                <c:pt idx="13770">
                  <c:v>14.463183209314412</c:v>
                </c:pt>
                <c:pt idx="13771">
                  <c:v>14.781758293593182</c:v>
                </c:pt>
                <c:pt idx="13772">
                  <c:v>15.955713608316614</c:v>
                </c:pt>
                <c:pt idx="13773">
                  <c:v>16.374983363574984</c:v>
                </c:pt>
                <c:pt idx="13774">
                  <c:v>20.760475073859926</c:v>
                </c:pt>
                <c:pt idx="13775">
                  <c:v>18.538345370990573</c:v>
                </c:pt>
                <c:pt idx="13776">
                  <c:v>27.745439266746754</c:v>
                </c:pt>
                <c:pt idx="13777">
                  <c:v>31.124683564411615</c:v>
                </c:pt>
                <c:pt idx="13778">
                  <c:v>31.29239146651496</c:v>
                </c:pt>
                <c:pt idx="13779">
                  <c:v>33.03648371867218</c:v>
                </c:pt>
                <c:pt idx="13780">
                  <c:v>37.044632649224596</c:v>
                </c:pt>
                <c:pt idx="13781">
                  <c:v>41.010854604251172</c:v>
                </c:pt>
                <c:pt idx="13782">
                  <c:v>43.15737589173883</c:v>
                </c:pt>
                <c:pt idx="13783">
                  <c:v>45.580545287979426</c:v>
                </c:pt>
                <c:pt idx="13784">
                  <c:v>46.720819162847008</c:v>
                </c:pt>
                <c:pt idx="13785">
                  <c:v>47.332883075806635</c:v>
                </c:pt>
                <c:pt idx="13786">
                  <c:v>49.135743023417618</c:v>
                </c:pt>
                <c:pt idx="13787">
                  <c:v>49.21959697446929</c:v>
                </c:pt>
                <c:pt idx="13788">
                  <c:v>49.81482016750099</c:v>
                </c:pt>
                <c:pt idx="13789">
                  <c:v>49.630271545469718</c:v>
                </c:pt>
                <c:pt idx="13790">
                  <c:v>50.518983567182268</c:v>
                </c:pt>
                <c:pt idx="13791">
                  <c:v>50.353190176019453</c:v>
                </c:pt>
                <c:pt idx="13792">
                  <c:v>49.906570005634684</c:v>
                </c:pt>
                <c:pt idx="13793">
                  <c:v>50.183218114387614</c:v>
                </c:pt>
                <c:pt idx="13794">
                  <c:v>50.610733405315962</c:v>
                </c:pt>
                <c:pt idx="13795">
                  <c:v>50.115855234675912</c:v>
                </c:pt>
                <c:pt idx="13796">
                  <c:v>49.654658503891703</c:v>
                </c:pt>
                <c:pt idx="13797">
                  <c:v>49.620977064035849</c:v>
                </c:pt>
                <c:pt idx="13798">
                  <c:v>47.239384994733129</c:v>
                </c:pt>
                <c:pt idx="13799">
                  <c:v>47.566555263269841</c:v>
                </c:pt>
                <c:pt idx="13800">
                  <c:v>49.29380679549913</c:v>
                </c:pt>
                <c:pt idx="13801">
                  <c:v>47.541469007671928</c:v>
                </c:pt>
                <c:pt idx="13802">
                  <c:v>51.09666674311012</c:v>
                </c:pt>
                <c:pt idx="13803">
                  <c:v>47.373761105568583</c:v>
                </c:pt>
                <c:pt idx="13804">
                  <c:v>47.734263165373186</c:v>
                </c:pt>
                <c:pt idx="13805">
                  <c:v>47.717422445445258</c:v>
                </c:pt>
                <c:pt idx="13806">
                  <c:v>46.929055446124345</c:v>
                </c:pt>
                <c:pt idx="13807">
                  <c:v>46.38400476428847</c:v>
                </c:pt>
                <c:pt idx="13808">
                  <c:v>47.683741005589404</c:v>
                </c:pt>
                <c:pt idx="13809">
                  <c:v>45.553710789441709</c:v>
                </c:pt>
                <c:pt idx="13810">
                  <c:v>45.092514058657507</c:v>
                </c:pt>
                <c:pt idx="13811">
                  <c:v>45.436175398534182</c:v>
                </c:pt>
                <c:pt idx="13812">
                  <c:v>44.866038461100395</c:v>
                </c:pt>
                <c:pt idx="13813">
                  <c:v>46.911865077608454</c:v>
                </c:pt>
                <c:pt idx="13814">
                  <c:v>45.125845849925405</c:v>
                </c:pt>
                <c:pt idx="13815">
                  <c:v>45.687737251689207</c:v>
                </c:pt>
                <c:pt idx="13816">
                  <c:v>47.347975552794757</c:v>
                </c:pt>
                <c:pt idx="13817">
                  <c:v>45.570201860781673</c:v>
                </c:pt>
                <c:pt idx="13818">
                  <c:v>43.255972671190669</c:v>
                </c:pt>
                <c:pt idx="13819">
                  <c:v>46.677143944381363</c:v>
                </c:pt>
                <c:pt idx="13820">
                  <c:v>45.587042580709607</c:v>
                </c:pt>
                <c:pt idx="13821">
                  <c:v>45.855445153792552</c:v>
                </c:pt>
                <c:pt idx="13822">
                  <c:v>46.299801164648834</c:v>
                </c:pt>
                <c:pt idx="13823">
                  <c:v>46.232787933525081</c:v>
                </c:pt>
                <c:pt idx="13824">
                  <c:v>47.608132590207717</c:v>
                </c:pt>
                <c:pt idx="13825">
                  <c:v>47.717072796857302</c:v>
                </c:pt>
                <c:pt idx="13826">
                  <c:v>44.782184510048715</c:v>
                </c:pt>
                <c:pt idx="13827">
                  <c:v>43.331581086572349</c:v>
                </c:pt>
                <c:pt idx="13828">
                  <c:v>42.258320442828527</c:v>
                </c:pt>
                <c:pt idx="13829">
                  <c:v>44.765693438708759</c:v>
                </c:pt>
                <c:pt idx="13830">
                  <c:v>47.885130347548611</c:v>
                </c:pt>
                <c:pt idx="13831">
                  <c:v>48.346327078332813</c:v>
                </c:pt>
                <c:pt idx="13832">
                  <c:v>48.530875700364085</c:v>
                </c:pt>
                <c:pt idx="13833">
                  <c:v>50.568456781202165</c:v>
                </c:pt>
                <c:pt idx="13834">
                  <c:v>51.423837011646832</c:v>
                </c:pt>
                <c:pt idx="13835">
                  <c:v>52.866194899453212</c:v>
                </c:pt>
                <c:pt idx="13836">
                  <c:v>52.866194899453212</c:v>
                </c:pt>
                <c:pt idx="13837">
                  <c:v>50.962640280862622</c:v>
                </c:pt>
                <c:pt idx="13838">
                  <c:v>51.063334951842229</c:v>
                </c:pt>
                <c:pt idx="13839">
                  <c:v>52.656560021824028</c:v>
                </c:pt>
                <c:pt idx="13840">
                  <c:v>49.990074308098393</c:v>
                </c:pt>
                <c:pt idx="13841">
                  <c:v>50.350576367902995</c:v>
                </c:pt>
                <c:pt idx="13842">
                  <c:v>50.97948100079055</c:v>
                </c:pt>
                <c:pt idx="13843">
                  <c:v>50.199709185727578</c:v>
                </c:pt>
                <c:pt idx="13844">
                  <c:v>51.667153329131871</c:v>
                </c:pt>
                <c:pt idx="13845">
                  <c:v>53.528780972196621</c:v>
                </c:pt>
                <c:pt idx="13846">
                  <c:v>51.977482877740648</c:v>
                </c:pt>
                <c:pt idx="13847">
                  <c:v>51.977482877740648</c:v>
                </c:pt>
                <c:pt idx="13848">
                  <c:v>50.971235465120564</c:v>
                </c:pt>
                <c:pt idx="13849">
                  <c:v>49.503791321716285</c:v>
                </c:pt>
                <c:pt idx="13850">
                  <c:v>48.724019506653306</c:v>
                </c:pt>
                <c:pt idx="13851">
                  <c:v>47.59199116745571</c:v>
                </c:pt>
                <c:pt idx="13852">
                  <c:v>46.979927254496083</c:v>
                </c:pt>
                <c:pt idx="13853">
                  <c:v>47.483050960806132</c:v>
                </c:pt>
                <c:pt idx="13854">
                  <c:v>47.860393740538662</c:v>
                </c:pt>
                <c:pt idx="13855">
                  <c:v>46.787133096794825</c:v>
                </c:pt>
                <c:pt idx="13856">
                  <c:v>44.078720407543365</c:v>
                </c:pt>
                <c:pt idx="13857">
                  <c:v>44.456063187275895</c:v>
                </c:pt>
                <c:pt idx="13858">
                  <c:v>43.047386739325368</c:v>
                </c:pt>
                <c:pt idx="13859">
                  <c:v>41.37030771829189</c:v>
                </c:pt>
                <c:pt idx="13860">
                  <c:v>34.846540256189272</c:v>
                </c:pt>
                <c:pt idx="13861">
                  <c:v>26.142570066743126</c:v>
                </c:pt>
                <c:pt idx="13862">
                  <c:v>22.662631098098668</c:v>
                </c:pt>
                <c:pt idx="13863">
                  <c:v>24.524258741163418</c:v>
                </c:pt>
                <c:pt idx="13864">
                  <c:v>18.444847289917075</c:v>
                </c:pt>
                <c:pt idx="13865">
                  <c:v>21.312722345601909</c:v>
                </c:pt>
                <c:pt idx="13866">
                  <c:v>19.820191946599707</c:v>
                </c:pt>
                <c:pt idx="13867">
                  <c:v>26.469740335279841</c:v>
                </c:pt>
                <c:pt idx="13868">
                  <c:v>18.076099694442483</c:v>
                </c:pt>
                <c:pt idx="13869">
                  <c:v>16.793204173069469</c:v>
                </c:pt>
                <c:pt idx="13870">
                  <c:v>18.260648316473759</c:v>
                </c:pt>
                <c:pt idx="13871">
                  <c:v>15.887651431428989</c:v>
                </c:pt>
                <c:pt idx="13872">
                  <c:v>14.604755910055971</c:v>
                </c:pt>
                <c:pt idx="13873">
                  <c:v>16.466383553120718</c:v>
                </c:pt>
                <c:pt idx="13874">
                  <c:v>20.047017192744779</c:v>
                </c:pt>
                <c:pt idx="13875">
                  <c:v>19.980003961621033</c:v>
                </c:pt>
                <c:pt idx="13876">
                  <c:v>21.363594153973651</c:v>
                </c:pt>
                <c:pt idx="13877">
                  <c:v>23.602564576770927</c:v>
                </c:pt>
                <c:pt idx="13878">
                  <c:v>25.866621255166116</c:v>
                </c:pt>
                <c:pt idx="13879">
                  <c:v>26.411671937001994</c:v>
                </c:pt>
                <c:pt idx="13880">
                  <c:v>25.50611919536151</c:v>
                </c:pt>
                <c:pt idx="13881">
                  <c:v>25.841534999568207</c:v>
                </c:pt>
                <c:pt idx="13882">
                  <c:v>26.135023828249064</c:v>
                </c:pt>
                <c:pt idx="13883">
                  <c:v>29.757584443398958</c:v>
                </c:pt>
                <c:pt idx="13884">
                  <c:v>31.812006244164966</c:v>
                </c:pt>
                <c:pt idx="13885">
                  <c:v>32.860180632310893</c:v>
                </c:pt>
                <c:pt idx="13886">
                  <c:v>30.780672575946969</c:v>
                </c:pt>
                <c:pt idx="13887">
                  <c:v>29.858279114378565</c:v>
                </c:pt>
                <c:pt idx="13888">
                  <c:v>28.726250775180961</c:v>
                </c:pt>
                <c:pt idx="13889">
                  <c:v>30.319475845162767</c:v>
                </c:pt>
                <c:pt idx="13890">
                  <c:v>31.216783051133273</c:v>
                </c:pt>
                <c:pt idx="13891">
                  <c:v>32.60037324348589</c:v>
                </c:pt>
                <c:pt idx="13892">
                  <c:v>35.895763590099072</c:v>
                </c:pt>
                <c:pt idx="13893">
                  <c:v>34.025890411364344</c:v>
                </c:pt>
                <c:pt idx="13894">
                  <c:v>32.348811390330866</c:v>
                </c:pt>
                <c:pt idx="13895">
                  <c:v>31.736747477371242</c:v>
                </c:pt>
                <c:pt idx="13896">
                  <c:v>31.98830933052626</c:v>
                </c:pt>
                <c:pt idx="13897">
                  <c:v>29.137274994769353</c:v>
                </c:pt>
                <c:pt idx="13898">
                  <c:v>27.393182742612137</c:v>
                </c:pt>
                <c:pt idx="13899">
                  <c:v>27.787366242272594</c:v>
                </c:pt>
                <c:pt idx="13900">
                  <c:v>28.416270875160141</c:v>
                </c:pt>
                <c:pt idx="13901">
                  <c:v>29.799861067512762</c:v>
                </c:pt>
                <c:pt idx="13902">
                  <c:v>30.160363127317364</c:v>
                </c:pt>
                <c:pt idx="13903">
                  <c:v>30.789267760204918</c:v>
                </c:pt>
                <c:pt idx="13904">
                  <c:v>33.346813267280972</c:v>
                </c:pt>
                <c:pt idx="13905">
                  <c:v>34.57953627745816</c:v>
                </c:pt>
                <c:pt idx="13906">
                  <c:v>35.166513934819882</c:v>
                </c:pt>
                <c:pt idx="13907">
                  <c:v>34.512523046334422</c:v>
                </c:pt>
                <c:pt idx="13908">
                  <c:v>33.673983535817683</c:v>
                </c:pt>
                <c:pt idx="13909">
                  <c:v>33.003151927404289</c:v>
                </c:pt>
                <c:pt idx="13910">
                  <c:v>33.590129584766011</c:v>
                </c:pt>
                <c:pt idx="13911">
                  <c:v>34.621463252984</c:v>
                </c:pt>
                <c:pt idx="13912">
                  <c:v>36.885519931379193</c:v>
                </c:pt>
                <c:pt idx="13913">
                  <c:v>35.963126469810781</c:v>
                </c:pt>
                <c:pt idx="13914">
                  <c:v>34.856184386211098</c:v>
                </c:pt>
                <c:pt idx="13915">
                  <c:v>33.908704669044774</c:v>
                </c:pt>
                <c:pt idx="13916">
                  <c:v>33.363653987208899</c:v>
                </c:pt>
                <c:pt idx="13917">
                  <c:v>34.394987655426895</c:v>
                </c:pt>
                <c:pt idx="13918">
                  <c:v>35.132832494964028</c:v>
                </c:pt>
                <c:pt idx="13919">
                  <c:v>34.965124592860683</c:v>
                </c:pt>
                <c:pt idx="13920">
                  <c:v>35.283699677139445</c:v>
                </c:pt>
                <c:pt idx="13921">
                  <c:v>35.543507065964455</c:v>
                </c:pt>
                <c:pt idx="13922">
                  <c:v>38.168065804164243</c:v>
                </c:pt>
                <c:pt idx="13923">
                  <c:v>39.073618545804727</c:v>
                </c:pt>
                <c:pt idx="13924">
                  <c:v>39.09870480140264</c:v>
                </c:pt>
                <c:pt idx="13925">
                  <c:v>42.016752368283292</c:v>
                </c:pt>
                <c:pt idx="13926">
                  <c:v>43.366661120780059</c:v>
                </c:pt>
                <c:pt idx="13927">
                  <c:v>43.626468509605054</c:v>
                </c:pt>
                <c:pt idx="13928">
                  <c:v>43.425079167645855</c:v>
                </c:pt>
                <c:pt idx="13929">
                  <c:v>45.169171419803085</c:v>
                </c:pt>
                <c:pt idx="13930">
                  <c:v>46.242432063546907</c:v>
                </c:pt>
                <c:pt idx="13931">
                  <c:v>46.770642025454862</c:v>
                </c:pt>
                <c:pt idx="13932">
                  <c:v>46.041042721587708</c:v>
                </c:pt>
                <c:pt idx="13933">
                  <c:v>47.114303365331544</c:v>
                </c:pt>
                <c:pt idx="13934">
                  <c:v>49.285910908417115</c:v>
                </c:pt>
                <c:pt idx="13935">
                  <c:v>49.034349055262091</c:v>
                </c:pt>
                <c:pt idx="13936">
                  <c:v>50.00691502802632</c:v>
                </c:pt>
                <c:pt idx="13937">
                  <c:v>50.099014514747985</c:v>
                </c:pt>
                <c:pt idx="13938">
                  <c:v>49.721671735015448</c:v>
                </c:pt>
                <c:pt idx="13939">
                  <c:v>49.310647515427057</c:v>
                </c:pt>
                <c:pt idx="13940">
                  <c:v>49.503441673128314</c:v>
                </c:pt>
                <c:pt idx="13941">
                  <c:v>49.067331197942025</c:v>
                </c:pt>
                <c:pt idx="13942">
                  <c:v>48.75700164933324</c:v>
                </c:pt>
                <c:pt idx="13943">
                  <c:v>48.002316089868181</c:v>
                </c:pt>
                <c:pt idx="13944">
                  <c:v>48.949795807034498</c:v>
                </c:pt>
                <c:pt idx="13945">
                  <c:v>48.136342552115671</c:v>
                </c:pt>
                <c:pt idx="13946">
                  <c:v>48.144588087785657</c:v>
                </c:pt>
                <c:pt idx="13947">
                  <c:v>46.383655115700513</c:v>
                </c:pt>
                <c:pt idx="13948">
                  <c:v>45.125845849925405</c:v>
                </c:pt>
                <c:pt idx="13949">
                  <c:v>42.559705158591406</c:v>
                </c:pt>
                <c:pt idx="13950">
                  <c:v>38.05667805739894</c:v>
                </c:pt>
                <c:pt idx="13951">
                  <c:v>35.64175419682833</c:v>
                </c:pt>
                <c:pt idx="13952">
                  <c:v>37.260065522408034</c:v>
                </c:pt>
                <c:pt idx="13953">
                  <c:v>33.553650956206468</c:v>
                </c:pt>
                <c:pt idx="13954">
                  <c:v>34.626911599950297</c:v>
                </c:pt>
                <c:pt idx="13955">
                  <c:v>33.830299064959398</c:v>
                </c:pt>
                <c:pt idx="13956">
                  <c:v>35.809112450343711</c:v>
                </c:pt>
                <c:pt idx="13957">
                  <c:v>37.905461226635559</c:v>
                </c:pt>
                <c:pt idx="13958">
                  <c:v>35.934893376921224</c:v>
                </c:pt>
                <c:pt idx="13959">
                  <c:v>32.874224163535132</c:v>
                </c:pt>
                <c:pt idx="13960">
                  <c:v>32.396186712823003</c:v>
                </c:pt>
                <c:pt idx="13961">
                  <c:v>30.9036563138208</c:v>
                </c:pt>
                <c:pt idx="13962">
                  <c:v>32.060770908616306</c:v>
                </c:pt>
                <c:pt idx="13963">
                  <c:v>32.245319530647585</c:v>
                </c:pt>
                <c:pt idx="13964">
                  <c:v>33.72135885830982</c:v>
                </c:pt>
                <c:pt idx="13965">
                  <c:v>38.115096104264744</c:v>
                </c:pt>
                <c:pt idx="13966">
                  <c:v>35.163716746116194</c:v>
                </c:pt>
                <c:pt idx="13967">
                  <c:v>35.373351623745378</c:v>
                </c:pt>
                <c:pt idx="13968">
                  <c:v>33.218235151999771</c:v>
                </c:pt>
                <c:pt idx="13969">
                  <c:v>34.039933942588583</c:v>
                </c:pt>
                <c:pt idx="13970">
                  <c:v>31.071713864512109</c:v>
                </c:pt>
                <c:pt idx="13971">
                  <c:v>32.597925703370159</c:v>
                </c:pt>
                <c:pt idx="13972">
                  <c:v>32.656693398823926</c:v>
                </c:pt>
                <c:pt idx="13973">
                  <c:v>35.751044052065872</c:v>
                </c:pt>
                <c:pt idx="13974">
                  <c:v>40.530719262011274</c:v>
                </c:pt>
                <c:pt idx="13975">
                  <c:v>42.50128711172561</c:v>
                </c:pt>
                <c:pt idx="13976">
                  <c:v>43.381753597768181</c:v>
                </c:pt>
                <c:pt idx="13977">
                  <c:v>44.505536401295785</c:v>
                </c:pt>
                <c:pt idx="13978">
                  <c:v>44.69833055899705</c:v>
                </c:pt>
                <c:pt idx="13979">
                  <c:v>41.528721138961373</c:v>
                </c:pt>
                <c:pt idx="13980">
                  <c:v>44.606231072275392</c:v>
                </c:pt>
                <c:pt idx="13981">
                  <c:v>43.306494830974451</c:v>
                </c:pt>
                <c:pt idx="13982">
                  <c:v>42.971079026767761</c:v>
                </c:pt>
                <c:pt idx="13983">
                  <c:v>43.834704792882398</c:v>
                </c:pt>
                <c:pt idx="13984">
                  <c:v>43.013006002293601</c:v>
                </c:pt>
                <c:pt idx="13985">
                  <c:v>42.845298100190242</c:v>
                </c:pt>
                <c:pt idx="13986">
                  <c:v>44.295901523666608</c:v>
                </c:pt>
                <c:pt idx="13987">
                  <c:v>42.778284869066496</c:v>
                </c:pt>
                <c:pt idx="13988">
                  <c:v>43.096859953345266</c:v>
                </c:pt>
                <c:pt idx="13989">
                  <c:v>42.00675858967351</c:v>
                </c:pt>
                <c:pt idx="13990">
                  <c:v>41.671342785466813</c:v>
                </c:pt>
                <c:pt idx="13991">
                  <c:v>42.484796040385639</c:v>
                </c:pt>
                <c:pt idx="13992">
                  <c:v>42.400942089333967</c:v>
                </c:pt>
                <c:pt idx="13993">
                  <c:v>40.011104484361262</c:v>
                </c:pt>
                <c:pt idx="13994">
                  <c:v>41.084365128105098</c:v>
                </c:pt>
                <c:pt idx="13995">
                  <c:v>39.524821497979147</c:v>
                </c:pt>
                <c:pt idx="13996">
                  <c:v>39.357113595875802</c:v>
                </c:pt>
                <c:pt idx="13997">
                  <c:v>39.440967546927475</c:v>
                </c:pt>
                <c:pt idx="13998">
                  <c:v>38.661195731864503</c:v>
                </c:pt>
                <c:pt idx="13999">
                  <c:v>40.505982655001326</c:v>
                </c:pt>
                <c:pt idx="14000">
                  <c:v>39.810064790990019</c:v>
                </c:pt>
                <c:pt idx="14001">
                  <c:v>39.239927853556232</c:v>
                </c:pt>
                <c:pt idx="14002">
                  <c:v>36.866930968511461</c:v>
                </c:pt>
                <c:pt idx="14003">
                  <c:v>32.758087366979446</c:v>
                </c:pt>
                <c:pt idx="14004">
                  <c:v>28.749938436427033</c:v>
                </c:pt>
                <c:pt idx="14005">
                  <c:v>28.137874523467406</c:v>
                </c:pt>
                <c:pt idx="14006">
                  <c:v>27.106540855249417</c:v>
                </c:pt>
                <c:pt idx="14007">
                  <c:v>24.691616994678803</c:v>
                </c:pt>
                <c:pt idx="14008">
                  <c:v>23.601515631007047</c:v>
                </c:pt>
                <c:pt idx="14009">
                  <c:v>23.450648448831625</c:v>
                </c:pt>
                <c:pt idx="14010">
                  <c:v>18.495019801112893</c:v>
                </c:pt>
                <c:pt idx="14011">
                  <c:v>19.157605873856301</c:v>
                </c:pt>
                <c:pt idx="14012">
                  <c:v>17.312818950719478</c:v>
                </c:pt>
                <c:pt idx="14013">
                  <c:v>16.826535964337364</c:v>
                </c:pt>
                <c:pt idx="14014">
                  <c:v>19.509862397990922</c:v>
                </c:pt>
                <c:pt idx="14015">
                  <c:v>21.690065125334439</c:v>
                </c:pt>
                <c:pt idx="14016">
                  <c:v>22.151261856118644</c:v>
                </c:pt>
                <c:pt idx="14017">
                  <c:v>22.084248624994895</c:v>
                </c:pt>
                <c:pt idx="14018">
                  <c:v>24.071657194637154</c:v>
                </c:pt>
                <c:pt idx="14019">
                  <c:v>22.813847928862049</c:v>
                </c:pt>
                <c:pt idx="14020">
                  <c:v>21.866368211695729</c:v>
                </c:pt>
                <c:pt idx="14021">
                  <c:v>25.975211813227741</c:v>
                </c:pt>
                <c:pt idx="14022">
                  <c:v>28.532757320303791</c:v>
                </c:pt>
                <c:pt idx="14023">
                  <c:v>28.214182236025021</c:v>
                </c:pt>
                <c:pt idx="14024">
                  <c:v>25.027732096061424</c:v>
                </c:pt>
                <c:pt idx="14025">
                  <c:v>18.336256731855453</c:v>
                </c:pt>
                <c:pt idx="14026">
                  <c:v>16.214821699965697</c:v>
                </c:pt>
                <c:pt idx="14027">
                  <c:v>21.137118556416535</c:v>
                </c:pt>
                <c:pt idx="14028">
                  <c:v>25.329816109000223</c:v>
                </c:pt>
                <c:pt idx="14029">
                  <c:v>26.881114203456182</c:v>
                </c:pt>
                <c:pt idx="14030">
                  <c:v>23.526956161389236</c:v>
                </c:pt>
                <c:pt idx="14031">
                  <c:v>28.667133431139245</c:v>
                </c:pt>
                <c:pt idx="14032">
                  <c:v>27.384237909766231</c:v>
                </c:pt>
                <c:pt idx="14033">
                  <c:v>22.076352737912874</c:v>
                </c:pt>
                <c:pt idx="14034">
                  <c:v>26.730247021280768</c:v>
                </c:pt>
                <c:pt idx="14035">
                  <c:v>30.772077391689027</c:v>
                </c:pt>
                <c:pt idx="14036">
                  <c:v>31.359055049050742</c:v>
                </c:pt>
                <c:pt idx="14037">
                  <c:v>31.568689926679927</c:v>
                </c:pt>
                <c:pt idx="14038">
                  <c:v>30.772077391689027</c:v>
                </c:pt>
                <c:pt idx="14039">
                  <c:v>31.149420171421557</c:v>
                </c:pt>
                <c:pt idx="14040">
                  <c:v>32.256362255021251</c:v>
                </c:pt>
                <c:pt idx="14041">
                  <c:v>31.879019475288711</c:v>
                </c:pt>
                <c:pt idx="14042">
                  <c:v>32.910353143506711</c:v>
                </c:pt>
                <c:pt idx="14043">
                  <c:v>32.742645241403366</c:v>
                </c:pt>
                <c:pt idx="14044">
                  <c:v>31.292041817926997</c:v>
                </c:pt>
                <c:pt idx="14045">
                  <c:v>30.998552989246139</c:v>
                </c:pt>
                <c:pt idx="14046">
                  <c:v>31.962873426340384</c:v>
                </c:pt>
                <c:pt idx="14047">
                  <c:v>31.669384597659533</c:v>
                </c:pt>
                <c:pt idx="14048">
                  <c:v>32.063568097319994</c:v>
                </c:pt>
                <c:pt idx="14049">
                  <c:v>31.560444391009948</c:v>
                </c:pt>
                <c:pt idx="14050">
                  <c:v>31.032234429101994</c:v>
                </c:pt>
                <c:pt idx="14051">
                  <c:v>31.199942331205339</c:v>
                </c:pt>
                <c:pt idx="14052">
                  <c:v>31.493431159886203</c:v>
                </c:pt>
                <c:pt idx="14053">
                  <c:v>33.380145058548862</c:v>
                </c:pt>
                <c:pt idx="14054">
                  <c:v>32.709313450135475</c:v>
                </c:pt>
                <c:pt idx="14055">
                  <c:v>31.241869306731179</c:v>
                </c:pt>
                <c:pt idx="14056">
                  <c:v>31.032234429101994</c:v>
                </c:pt>
                <c:pt idx="14057">
                  <c:v>32.608618779155869</c:v>
                </c:pt>
                <c:pt idx="14058">
                  <c:v>33.094901765537983</c:v>
                </c:pt>
                <c:pt idx="14059">
                  <c:v>33.15366946099175</c:v>
                </c:pt>
                <c:pt idx="14060">
                  <c:v>29.60671726122354</c:v>
                </c:pt>
                <c:pt idx="14061">
                  <c:v>30.931539758122394</c:v>
                </c:pt>
                <c:pt idx="14062">
                  <c:v>31.753238548711199</c:v>
                </c:pt>
                <c:pt idx="14063">
                  <c:v>32.491083388248342</c:v>
                </c:pt>
                <c:pt idx="14064">
                  <c:v>30.89785831826654</c:v>
                </c:pt>
                <c:pt idx="14065">
                  <c:v>31.048725500441964</c:v>
                </c:pt>
                <c:pt idx="14066">
                  <c:v>33.547503312064251</c:v>
                </c:pt>
                <c:pt idx="14067">
                  <c:v>32.24776707076331</c:v>
                </c:pt>
                <c:pt idx="14068">
                  <c:v>32.884917239320849</c:v>
                </c:pt>
                <c:pt idx="14069">
                  <c:v>33.580835103332142</c:v>
                </c:pt>
                <c:pt idx="14070">
                  <c:v>36.590982156934452</c:v>
                </c:pt>
                <c:pt idx="14071">
                  <c:v>37.597229569554536</c:v>
                </c:pt>
                <c:pt idx="14072">
                  <c:v>37.756342287399939</c:v>
                </c:pt>
                <c:pt idx="14073">
                  <c:v>39.668142441660507</c:v>
                </c:pt>
                <c:pt idx="14074">
                  <c:v>39.92794983048551</c:v>
                </c:pt>
                <c:pt idx="14075">
                  <c:v>40.48124604799137</c:v>
                </c:pt>
                <c:pt idx="14076">
                  <c:v>41.554506691735206</c:v>
                </c:pt>
                <c:pt idx="14077">
                  <c:v>42.376205482324018</c:v>
                </c:pt>
                <c:pt idx="14078">
                  <c:v>41.328031094178094</c:v>
                </c:pt>
                <c:pt idx="14079">
                  <c:v>42.963183139685732</c:v>
                </c:pt>
                <c:pt idx="14080">
                  <c:v>44.749202367368788</c:v>
                </c:pt>
                <c:pt idx="14081">
                  <c:v>44.187310965604986</c:v>
                </c:pt>
                <c:pt idx="14082">
                  <c:v>44.547813025409589</c:v>
                </c:pt>
                <c:pt idx="14083">
                  <c:v>44.279410452326637</c:v>
                </c:pt>
                <c:pt idx="14084">
                  <c:v>44.413436914574127</c:v>
                </c:pt>
                <c:pt idx="14085">
                  <c:v>45.176368009709179</c:v>
                </c:pt>
                <c:pt idx="14086">
                  <c:v>42.350419929550185</c:v>
                </c:pt>
                <c:pt idx="14087">
                  <c:v>43.314740366644429</c:v>
                </c:pt>
                <c:pt idx="14088">
                  <c:v>43.054583329231463</c:v>
                </c:pt>
                <c:pt idx="14089">
                  <c:v>40.019000371443283</c:v>
                </c:pt>
                <c:pt idx="14090">
                  <c:v>40.287402944526228</c:v>
                </c:pt>
                <c:pt idx="14091">
                  <c:v>39.490790409535329</c:v>
                </c:pt>
                <c:pt idx="14092">
                  <c:v>38.819958801121942</c:v>
                </c:pt>
                <c:pt idx="14093">
                  <c:v>40.815612906434183</c:v>
                </c:pt>
                <c:pt idx="14094">
                  <c:v>36.39643975629339</c:v>
                </c:pt>
                <c:pt idx="14095">
                  <c:v>36.631160889520487</c:v>
                </c:pt>
                <c:pt idx="14096">
                  <c:v>37.603726862284717</c:v>
                </c:pt>
                <c:pt idx="14097">
                  <c:v>34.023093222660655</c:v>
                </c:pt>
                <c:pt idx="14098">
                  <c:v>36.085760559096649</c:v>
                </c:pt>
                <c:pt idx="14099">
                  <c:v>32.605821590452187</c:v>
                </c:pt>
                <c:pt idx="14100">
                  <c:v>30.282997216603224</c:v>
                </c:pt>
                <c:pt idx="14101">
                  <c:v>29.45270324175647</c:v>
                </c:pt>
                <c:pt idx="14102">
                  <c:v>29.81320530156108</c:v>
                </c:pt>
                <c:pt idx="14103">
                  <c:v>29.008347230900188</c:v>
                </c:pt>
                <c:pt idx="14104">
                  <c:v>29.343763035106885</c:v>
                </c:pt>
                <c:pt idx="14105">
                  <c:v>29.217982108529373</c:v>
                </c:pt>
                <c:pt idx="14106">
                  <c:v>30.668585532005739</c:v>
                </c:pt>
                <c:pt idx="14107">
                  <c:v>29.821800485819015</c:v>
                </c:pt>
                <c:pt idx="14108">
                  <c:v>28.773626097673098</c:v>
                </c:pt>
                <c:pt idx="14109">
                  <c:v>30.123534850169857</c:v>
                </c:pt>
                <c:pt idx="14110">
                  <c:v>28.371197062342663</c:v>
                </c:pt>
                <c:pt idx="14111">
                  <c:v>28.681526610951448</c:v>
                </c:pt>
                <c:pt idx="14112">
                  <c:v>28.38803778227059</c:v>
                </c:pt>
                <c:pt idx="14113">
                  <c:v>29.587079352591932</c:v>
                </c:pt>
                <c:pt idx="14114">
                  <c:v>30.107043778829901</c:v>
                </c:pt>
                <c:pt idx="14115">
                  <c:v>28.799062001858974</c:v>
                </c:pt>
                <c:pt idx="14116">
                  <c:v>29.612515256777801</c:v>
                </c:pt>
                <c:pt idx="14117">
                  <c:v>33.318929822979378</c:v>
                </c:pt>
                <c:pt idx="14118">
                  <c:v>32.690025190091824</c:v>
                </c:pt>
                <c:pt idx="14119">
                  <c:v>37.880724619625603</c:v>
                </c:pt>
                <c:pt idx="14120">
                  <c:v>38.383848325935645</c:v>
                </c:pt>
                <c:pt idx="14121">
                  <c:v>38.19929970390438</c:v>
                </c:pt>
                <c:pt idx="14122">
                  <c:v>40.203548993474556</c:v>
                </c:pt>
                <c:pt idx="14123">
                  <c:v>38.417529765791507</c:v>
                </c:pt>
                <c:pt idx="14124">
                  <c:v>39.105202094132821</c:v>
                </c:pt>
                <c:pt idx="14125">
                  <c:v>40.32108438438209</c:v>
                </c:pt>
                <c:pt idx="14126">
                  <c:v>39.817960678072048</c:v>
                </c:pt>
                <c:pt idx="14127">
                  <c:v>40.471951566557514</c:v>
                </c:pt>
                <c:pt idx="14128">
                  <c:v>39.507631129463263</c:v>
                </c:pt>
                <c:pt idx="14129">
                  <c:v>38.518224436771106</c:v>
                </c:pt>
                <c:pt idx="14130">
                  <c:v>39.230983020710333</c:v>
                </c:pt>
                <c:pt idx="14131">
                  <c:v>38.098954681512737</c:v>
                </c:pt>
                <c:pt idx="14132">
                  <c:v>38.870480960905724</c:v>
                </c:pt>
                <c:pt idx="14133">
                  <c:v>37.889319803883552</c:v>
                </c:pt>
                <c:pt idx="14134">
                  <c:v>37.092707268892653</c:v>
                </c:pt>
                <c:pt idx="14135">
                  <c:v>35.013199212528733</c:v>
                </c:pt>
                <c:pt idx="14136">
                  <c:v>34.115892006558234</c:v>
                </c:pt>
                <c:pt idx="14137">
                  <c:v>34.032038055506561</c:v>
                </c:pt>
                <c:pt idx="14138">
                  <c:v>35.373701272333342</c:v>
                </c:pt>
                <c:pt idx="14139">
                  <c:v>35.013199212528733</c:v>
                </c:pt>
                <c:pt idx="14140">
                  <c:v>34.132732726486161</c:v>
                </c:pt>
                <c:pt idx="14141">
                  <c:v>32.011297694596408</c:v>
                </c:pt>
                <c:pt idx="14142">
                  <c:v>26.938133655970141</c:v>
                </c:pt>
                <c:pt idx="14143">
                  <c:v>24.732844673028723</c:v>
                </c:pt>
                <c:pt idx="14144">
                  <c:v>23.215228018428608</c:v>
                </c:pt>
                <c:pt idx="14145">
                  <c:v>25.563138647875473</c:v>
                </c:pt>
                <c:pt idx="14146">
                  <c:v>23.148214787304859</c:v>
                </c:pt>
                <c:pt idx="14147">
                  <c:v>21.907246241457681</c:v>
                </c:pt>
                <c:pt idx="14148">
                  <c:v>23.416617360387807</c:v>
                </c:pt>
                <c:pt idx="14149">
                  <c:v>21.127474426394709</c:v>
                </c:pt>
                <c:pt idx="14150">
                  <c:v>22.276343485520233</c:v>
                </c:pt>
                <c:pt idx="14151">
                  <c:v>19.83633336935171</c:v>
                </c:pt>
                <c:pt idx="14152">
                  <c:v>22.226170974324411</c:v>
                </c:pt>
                <c:pt idx="14153">
                  <c:v>20.272443844538007</c:v>
                </c:pt>
                <c:pt idx="14154">
                  <c:v>18.226617228029944</c:v>
                </c:pt>
                <c:pt idx="14155">
                  <c:v>18.226617228029944</c:v>
                </c:pt>
                <c:pt idx="14156">
                  <c:v>18.226617228029944</c:v>
                </c:pt>
                <c:pt idx="14157">
                  <c:v>18.914289556371262</c:v>
                </c:pt>
                <c:pt idx="14158">
                  <c:v>19.769669786815925</c:v>
                </c:pt>
                <c:pt idx="14159">
                  <c:v>21.195186954694375</c:v>
                </c:pt>
                <c:pt idx="14160">
                  <c:v>21.799005331984024</c:v>
                </c:pt>
                <c:pt idx="14161">
                  <c:v>23.685719230646679</c:v>
                </c:pt>
                <c:pt idx="14162">
                  <c:v>24.415318534513833</c:v>
                </c:pt>
                <c:pt idx="14163">
                  <c:v>26.109238275475231</c:v>
                </c:pt>
                <c:pt idx="14164">
                  <c:v>25.438406667061845</c:v>
                </c:pt>
                <c:pt idx="14165">
                  <c:v>24.616707876473033</c:v>
                </c:pt>
                <c:pt idx="14166">
                  <c:v>25.329466460412259</c:v>
                </c:pt>
                <c:pt idx="14167">
                  <c:v>27.216180359074915</c:v>
                </c:pt>
                <c:pt idx="14168">
                  <c:v>24.700561827524705</c:v>
                </c:pt>
                <c:pt idx="14169">
                  <c:v>23.417666306151691</c:v>
                </c:pt>
                <c:pt idx="14170">
                  <c:v>26.226773666382762</c:v>
                </c:pt>
                <c:pt idx="14171">
                  <c:v>27.526509907683707</c:v>
                </c:pt>
                <c:pt idx="14172">
                  <c:v>28.63345199128339</c:v>
                </c:pt>
                <c:pt idx="14173">
                  <c:v>28.147169004901276</c:v>
                </c:pt>
                <c:pt idx="14174">
                  <c:v>28.231022955952948</c:v>
                </c:pt>
                <c:pt idx="14175">
                  <c:v>29.094648722067593</c:v>
                </c:pt>
                <c:pt idx="14176">
                  <c:v>30.78223743829955</c:v>
                </c:pt>
                <c:pt idx="14177">
                  <c:v>31.736048180195315</c:v>
                </c:pt>
                <c:pt idx="14178">
                  <c:v>32.2810988620312</c:v>
                </c:pt>
                <c:pt idx="14179">
                  <c:v>33.815556236559232</c:v>
                </c:pt>
                <c:pt idx="14180">
                  <c:v>33.916250907538839</c:v>
                </c:pt>
                <c:pt idx="14181">
                  <c:v>34.46130158937472</c:v>
                </c:pt>
                <c:pt idx="14182">
                  <c:v>33.077711397022107</c:v>
                </c:pt>
                <c:pt idx="14183">
                  <c:v>32.314780301887048</c:v>
                </c:pt>
                <c:pt idx="14184">
                  <c:v>32.314780301887048</c:v>
                </c:pt>
                <c:pt idx="14185">
                  <c:v>30.93119010953443</c:v>
                </c:pt>
                <c:pt idx="14186">
                  <c:v>32.901757959248769</c:v>
                </c:pt>
                <c:pt idx="14187">
                  <c:v>34.033786298446365</c:v>
                </c:pt>
                <c:pt idx="14188">
                  <c:v>33.614516543187996</c:v>
                </c:pt>
                <c:pt idx="14189">
                  <c:v>33.908005371868853</c:v>
                </c:pt>
                <c:pt idx="14190">
                  <c:v>32.985611910300442</c:v>
                </c:pt>
                <c:pt idx="14191">
                  <c:v>34.453056053704735</c:v>
                </c:pt>
                <c:pt idx="14192">
                  <c:v>33.740297469765508</c:v>
                </c:pt>
                <c:pt idx="14193">
                  <c:v>34.57883698028224</c:v>
                </c:pt>
                <c:pt idx="14194">
                  <c:v>33.614516543187996</c:v>
                </c:pt>
                <c:pt idx="14195">
                  <c:v>32.750890777073344</c:v>
                </c:pt>
                <c:pt idx="14196">
                  <c:v>32.667036826021679</c:v>
                </c:pt>
                <c:pt idx="14197">
                  <c:v>31.199592682617382</c:v>
                </c:pt>
                <c:pt idx="14198">
                  <c:v>30.50367481860609</c:v>
                </c:pt>
                <c:pt idx="14199">
                  <c:v>29.371646479408486</c:v>
                </c:pt>
                <c:pt idx="14200">
                  <c:v>29.573035821367686</c:v>
                </c:pt>
                <c:pt idx="14201">
                  <c:v>29.027985139531811</c:v>
                </c:pt>
                <c:pt idx="14202">
                  <c:v>29.195693041635156</c:v>
                </c:pt>
                <c:pt idx="14203">
                  <c:v>29.698816747945198</c:v>
                </c:pt>
                <c:pt idx="14204">
                  <c:v>27.96297003145796</c:v>
                </c:pt>
                <c:pt idx="14205">
                  <c:v>25.070008720175217</c:v>
                </c:pt>
                <c:pt idx="14206">
                  <c:v>26.772173996806604</c:v>
                </c:pt>
                <c:pt idx="14207">
                  <c:v>28.47433927343798</c:v>
                </c:pt>
                <c:pt idx="14208">
                  <c:v>27.493178116415809</c:v>
                </c:pt>
                <c:pt idx="14209">
                  <c:v>29.589526892707656</c:v>
                </c:pt>
                <c:pt idx="14210">
                  <c:v>30.444907123152316</c:v>
                </c:pt>
                <c:pt idx="14211">
                  <c:v>30.428066403224395</c:v>
                </c:pt>
                <c:pt idx="14212">
                  <c:v>30.411225683296468</c:v>
                </c:pt>
                <c:pt idx="14213">
                  <c:v>30.604019840997726</c:v>
                </c:pt>
                <c:pt idx="14214">
                  <c:v>32.398284604350771</c:v>
                </c:pt>
                <c:pt idx="14215">
                  <c:v>34.444111220858829</c:v>
                </c:pt>
                <c:pt idx="14216">
                  <c:v>36.733254154851927</c:v>
                </c:pt>
                <c:pt idx="14217">
                  <c:v>36.89236687269733</c:v>
                </c:pt>
                <c:pt idx="14218">
                  <c:v>38.259116345122017</c:v>
                </c:pt>
                <c:pt idx="14219">
                  <c:v>38.074567723090745</c:v>
                </c:pt>
                <c:pt idx="14220">
                  <c:v>39.801819255320041</c:v>
                </c:pt>
                <c:pt idx="14221">
                  <c:v>40.975774570043477</c:v>
                </c:pt>
                <c:pt idx="14222">
                  <c:v>42.258670091416491</c:v>
                </c:pt>
                <c:pt idx="14223">
                  <c:v>42.870734004376111</c:v>
                </c:pt>
                <c:pt idx="14224">
                  <c:v>42.870734004376111</c:v>
                </c:pt>
                <c:pt idx="14225">
                  <c:v>43.147382113129048</c:v>
                </c:pt>
                <c:pt idx="14226">
                  <c:v>44.790779694306664</c:v>
                </c:pt>
                <c:pt idx="14227">
                  <c:v>43.72576458623282</c:v>
                </c:pt>
                <c:pt idx="14228">
                  <c:v>42.47620085612769</c:v>
                </c:pt>
                <c:pt idx="14229">
                  <c:v>43.314740366644429</c:v>
                </c:pt>
                <c:pt idx="14230">
                  <c:v>40.111449506752912</c:v>
                </c:pt>
                <c:pt idx="14231">
                  <c:v>40.614573213062947</c:v>
                </c:pt>
                <c:pt idx="14232">
                  <c:v>39.071520654276959</c:v>
                </c:pt>
                <c:pt idx="14233">
                  <c:v>37.042185109108864</c:v>
                </c:pt>
                <c:pt idx="14234">
                  <c:v>37.301992497933874</c:v>
                </c:pt>
                <c:pt idx="14235">
                  <c:v>35.507378085992869</c:v>
                </c:pt>
                <c:pt idx="14236">
                  <c:v>31.534825106236841</c:v>
                </c:pt>
                <c:pt idx="14237">
                  <c:v>34.459203697846952</c:v>
                </c:pt>
                <c:pt idx="14238">
                  <c:v>37.687580813336389</c:v>
                </c:pt>
                <c:pt idx="14239">
                  <c:v>35.096353866404492</c:v>
                </c:pt>
                <c:pt idx="14240">
                  <c:v>32.253565066317556</c:v>
                </c:pt>
                <c:pt idx="14241">
                  <c:v>31.331171604749141</c:v>
                </c:pt>
                <c:pt idx="14242">
                  <c:v>31.41502555580082</c:v>
                </c:pt>
                <c:pt idx="14243">
                  <c:v>29.251663548385235</c:v>
                </c:pt>
                <c:pt idx="14244">
                  <c:v>30.391937423252809</c:v>
                </c:pt>
                <c:pt idx="14245">
                  <c:v>29.427616986158558</c:v>
                </c:pt>
                <c:pt idx="14246">
                  <c:v>29.87197299701484</c:v>
                </c:pt>
                <c:pt idx="14247">
                  <c:v>30.014594643520272</c:v>
                </c:pt>
                <c:pt idx="14248">
                  <c:v>30.484036909974474</c:v>
                </c:pt>
                <c:pt idx="14249">
                  <c:v>30.056521619046112</c:v>
                </c:pt>
                <c:pt idx="14250">
                  <c:v>30.861379689707004</c:v>
                </c:pt>
                <c:pt idx="14251">
                  <c:v>29.469543961684398</c:v>
                </c:pt>
                <c:pt idx="14252">
                  <c:v>29.570238632663997</c:v>
                </c:pt>
                <c:pt idx="14253">
                  <c:v>29.955826948066512</c:v>
                </c:pt>
                <c:pt idx="14254">
                  <c:v>28.706612866549353</c:v>
                </c:pt>
                <c:pt idx="14255">
                  <c:v>30.702266971861594</c:v>
                </c:pt>
                <c:pt idx="14256">
                  <c:v>30.911901849490778</c:v>
                </c:pt>
                <c:pt idx="14257">
                  <c:v>29.939335876726549</c:v>
                </c:pt>
                <c:pt idx="14258">
                  <c:v>29.285344988241089</c:v>
                </c:pt>
                <c:pt idx="14259">
                  <c:v>27.85158228469265</c:v>
                </c:pt>
                <c:pt idx="14260">
                  <c:v>28.648194819683557</c:v>
                </c:pt>
                <c:pt idx="14261">
                  <c:v>28.455400661982299</c:v>
                </c:pt>
                <c:pt idx="14262">
                  <c:v>33.41962449395897</c:v>
                </c:pt>
                <c:pt idx="14263">
                  <c:v>35.096703514992448</c:v>
                </c:pt>
                <c:pt idx="14264">
                  <c:v>37.461454864367234</c:v>
                </c:pt>
                <c:pt idx="14265">
                  <c:v>34.794969150641599</c:v>
                </c:pt>
                <c:pt idx="14266">
                  <c:v>34.392540115311171</c:v>
                </c:pt>
                <c:pt idx="14267">
                  <c:v>37.142879780088471</c:v>
                </c:pt>
                <c:pt idx="14268">
                  <c:v>37.788625132903952</c:v>
                </c:pt>
                <c:pt idx="14269">
                  <c:v>37.411282353171423</c:v>
                </c:pt>
                <c:pt idx="14270">
                  <c:v>37.620917230800607</c:v>
                </c:pt>
                <c:pt idx="14271">
                  <c:v>36.992012597913053</c:v>
                </c:pt>
                <c:pt idx="14272">
                  <c:v>36.824304695809708</c:v>
                </c:pt>
                <c:pt idx="14273">
                  <c:v>36.983767062243068</c:v>
                </c:pt>
                <c:pt idx="14274">
                  <c:v>34.635856432796196</c:v>
                </c:pt>
                <c:pt idx="14275">
                  <c:v>38.350516534667754</c:v>
                </c:pt>
                <c:pt idx="14276">
                  <c:v>37.86423354828564</c:v>
                </c:pt>
                <c:pt idx="14277">
                  <c:v>37.948087499337312</c:v>
                </c:pt>
                <c:pt idx="14278">
                  <c:v>36.271008478303834</c:v>
                </c:pt>
                <c:pt idx="14279">
                  <c:v>38.048782170316912</c:v>
                </c:pt>
                <c:pt idx="14280">
                  <c:v>35.600176869890447</c:v>
                </c:pt>
                <c:pt idx="14281">
                  <c:v>34.401135299569106</c:v>
                </c:pt>
                <c:pt idx="14282">
                  <c:v>34.837245774755409</c:v>
                </c:pt>
                <c:pt idx="14283">
                  <c:v>33.369801631351116</c:v>
                </c:pt>
                <c:pt idx="14284">
                  <c:v>32.933691156164819</c:v>
                </c:pt>
                <c:pt idx="14285">
                  <c:v>33.202093729247771</c:v>
                </c:pt>
                <c:pt idx="14286">
                  <c:v>32.824750949515241</c:v>
                </c:pt>
                <c:pt idx="14287">
                  <c:v>32.33846796313312</c:v>
                </c:pt>
                <c:pt idx="14288">
                  <c:v>32.33846796313312</c:v>
                </c:pt>
                <c:pt idx="14289">
                  <c:v>31.223280343863447</c:v>
                </c:pt>
                <c:pt idx="14290">
                  <c:v>29.856530871438753</c:v>
                </c:pt>
                <c:pt idx="14291">
                  <c:v>25.286490539122539</c:v>
                </c:pt>
                <c:pt idx="14292">
                  <c:v>21.949173216983517</c:v>
                </c:pt>
                <c:pt idx="14293">
                  <c:v>21.714452083756427</c:v>
                </c:pt>
                <c:pt idx="14294">
                  <c:v>21.689365828158515</c:v>
                </c:pt>
                <c:pt idx="14295">
                  <c:v>23.576079726821174</c:v>
                </c:pt>
                <c:pt idx="14296">
                  <c:v>20.171749173558403</c:v>
                </c:pt>
                <c:pt idx="14297">
                  <c:v>19.433904334021271</c:v>
                </c:pt>
                <c:pt idx="14298">
                  <c:v>19.031475298690829</c:v>
                </c:pt>
                <c:pt idx="14299">
                  <c:v>18.629046263360387</c:v>
                </c:pt>
                <c:pt idx="14300">
                  <c:v>18.226617228029944</c:v>
                </c:pt>
                <c:pt idx="14301">
                  <c:v>17.908042143751175</c:v>
                </c:pt>
                <c:pt idx="14302">
                  <c:v>17.589467059472408</c:v>
                </c:pt>
                <c:pt idx="14303">
                  <c:v>19.308473056031719</c:v>
                </c:pt>
                <c:pt idx="14304">
                  <c:v>19.493021678062995</c:v>
                </c:pt>
                <c:pt idx="14305">
                  <c:v>19.803351226671779</c:v>
                </c:pt>
                <c:pt idx="14306">
                  <c:v>21.270795370076069</c:v>
                </c:pt>
                <c:pt idx="14307">
                  <c:v>22.98980136663538</c:v>
                </c:pt>
                <c:pt idx="14308">
                  <c:v>23.828340877152119</c:v>
                </c:pt>
                <c:pt idx="14309">
                  <c:v>24.012889499183391</c:v>
                </c:pt>
                <c:pt idx="14310">
                  <c:v>25.061063887329315</c:v>
                </c:pt>
                <c:pt idx="14311">
                  <c:v>26.360800128630256</c:v>
                </c:pt>
                <c:pt idx="14312">
                  <c:v>27.157412663621155</c:v>
                </c:pt>
                <c:pt idx="14313">
                  <c:v>27.4258152367041</c:v>
                </c:pt>
                <c:pt idx="14314">
                  <c:v>25.748736215670629</c:v>
                </c:pt>
                <c:pt idx="14315">
                  <c:v>22.562286075707025</c:v>
                </c:pt>
                <c:pt idx="14316">
                  <c:v>23.249958404048343</c:v>
                </c:pt>
                <c:pt idx="14317">
                  <c:v>23.333812355100019</c:v>
                </c:pt>
                <c:pt idx="14318">
                  <c:v>22.847529368717904</c:v>
                </c:pt>
                <c:pt idx="14319">
                  <c:v>23.350653075027946</c:v>
                </c:pt>
                <c:pt idx="14320">
                  <c:v>24.356900487648034</c:v>
                </c:pt>
                <c:pt idx="14321">
                  <c:v>23.954471452317591</c:v>
                </c:pt>
                <c:pt idx="14322">
                  <c:v>20.114030423868524</c:v>
                </c:pt>
                <c:pt idx="14323">
                  <c:v>24.097093098823027</c:v>
                </c:pt>
                <c:pt idx="14324">
                  <c:v>24.348654951978045</c:v>
                </c:pt>
                <c:pt idx="14325">
                  <c:v>26.570784654847401</c:v>
                </c:pt>
                <c:pt idx="14326">
                  <c:v>23.988152892173442</c:v>
                </c:pt>
                <c:pt idx="14327">
                  <c:v>24.53320357400932</c:v>
                </c:pt>
                <c:pt idx="14328">
                  <c:v>27.443005605219998</c:v>
                </c:pt>
                <c:pt idx="14329">
                  <c:v>28.432412297912148</c:v>
                </c:pt>
                <c:pt idx="14330">
                  <c:v>28.725901126593005</c:v>
                </c:pt>
                <c:pt idx="14331">
                  <c:v>29.857929465790601</c:v>
                </c:pt>
                <c:pt idx="14332">
                  <c:v>29.564440637109744</c:v>
                </c:pt>
                <c:pt idx="14333">
                  <c:v>29.707062283615183</c:v>
                </c:pt>
                <c:pt idx="14334">
                  <c:v>28.994303699675957</c:v>
                </c:pt>
                <c:pt idx="14335">
                  <c:v>29.287792528356821</c:v>
                </c:pt>
                <c:pt idx="14336">
                  <c:v>28.658887895469267</c:v>
                </c:pt>
                <c:pt idx="14337">
                  <c:v>26.436758192599907</c:v>
                </c:pt>
                <c:pt idx="14338">
                  <c:v>24.776519891494356</c:v>
                </c:pt>
                <c:pt idx="14339">
                  <c:v>28.239618140210897</c:v>
                </c:pt>
                <c:pt idx="14340">
                  <c:v>27.191443752064973</c:v>
                </c:pt>
                <c:pt idx="14341">
                  <c:v>26.956722618837876</c:v>
                </c:pt>
                <c:pt idx="14342">
                  <c:v>24.105688283080969</c:v>
                </c:pt>
                <c:pt idx="14343">
                  <c:v>22.378436750851677</c:v>
                </c:pt>
                <c:pt idx="14344">
                  <c:v>22.168801873222495</c:v>
                </c:pt>
                <c:pt idx="14345">
                  <c:v>20.57557680324069</c:v>
                </c:pt>
                <c:pt idx="14346">
                  <c:v>20.533649827714857</c:v>
                </c:pt>
                <c:pt idx="14347">
                  <c:v>20.785211680869875</c:v>
                </c:pt>
                <c:pt idx="14348">
                  <c:v>21.355348618303662</c:v>
                </c:pt>
                <c:pt idx="14349">
                  <c:v>22.554390188625003</c:v>
                </c:pt>
                <c:pt idx="14350">
                  <c:v>21.279740202921975</c:v>
                </c:pt>
                <c:pt idx="14351">
                  <c:v>21.095191580890699</c:v>
                </c:pt>
                <c:pt idx="14352">
                  <c:v>19.77861461966183</c:v>
                </c:pt>
                <c:pt idx="14353">
                  <c:v>20.558386434724806</c:v>
                </c:pt>
                <c:pt idx="14354">
                  <c:v>22.218624735830353</c:v>
                </c:pt>
                <c:pt idx="14355">
                  <c:v>24.440754438699706</c:v>
                </c:pt>
                <c:pt idx="14356">
                  <c:v>26.998299945775752</c:v>
                </c:pt>
                <c:pt idx="14357">
                  <c:v>25.950125557629832</c:v>
                </c:pt>
                <c:pt idx="14358">
                  <c:v>27.887011967488309</c:v>
                </c:pt>
                <c:pt idx="14359">
                  <c:v>30.10054648609972</c:v>
                </c:pt>
                <c:pt idx="14360">
                  <c:v>32.834045430949097</c:v>
                </c:pt>
                <c:pt idx="14361">
                  <c:v>33.362255392857051</c:v>
                </c:pt>
                <c:pt idx="14362">
                  <c:v>33.404182368382884</c:v>
                </c:pt>
                <c:pt idx="14363">
                  <c:v>35.148274620540114</c:v>
                </c:pt>
                <c:pt idx="14364">
                  <c:v>35.382995753767204</c:v>
                </c:pt>
                <c:pt idx="14365">
                  <c:v>35.701570838045974</c:v>
                </c:pt>
                <c:pt idx="14366">
                  <c:v>35.642803142592207</c:v>
                </c:pt>
                <c:pt idx="14367">
                  <c:v>37.344968419223598</c:v>
                </c:pt>
                <c:pt idx="14368">
                  <c:v>38.08281325876073</c:v>
                </c:pt>
                <c:pt idx="14369">
                  <c:v>38.317534391987827</c:v>
                </c:pt>
                <c:pt idx="14370">
                  <c:v>38.53541480528699</c:v>
                </c:pt>
                <c:pt idx="14371">
                  <c:v>37.445313441615234</c:v>
                </c:pt>
                <c:pt idx="14372">
                  <c:v>37.805815501419836</c:v>
                </c:pt>
                <c:pt idx="14373">
                  <c:v>38.6945275231324</c:v>
                </c:pt>
                <c:pt idx="14374">
                  <c:v>38.593832852152794</c:v>
                </c:pt>
                <c:pt idx="14375">
                  <c:v>39.457458618267438</c:v>
                </c:pt>
                <c:pt idx="14376">
                  <c:v>38.165967912636482</c:v>
                </c:pt>
                <c:pt idx="14377">
                  <c:v>37.671089741996418</c:v>
                </c:pt>
                <c:pt idx="14378">
                  <c:v>35.801216563261683</c:v>
                </c:pt>
                <c:pt idx="14379">
                  <c:v>35.281252137023721</c:v>
                </c:pt>
                <c:pt idx="14380">
                  <c:v>36.253818109787957</c:v>
                </c:pt>
                <c:pt idx="14381">
                  <c:v>36.01909697656086</c:v>
                </c:pt>
                <c:pt idx="14382">
                  <c:v>36.002256256632933</c:v>
                </c:pt>
                <c:pt idx="14383">
                  <c:v>35.482291830394963</c:v>
                </c:pt>
                <c:pt idx="14384">
                  <c:v>35.448610390539109</c:v>
                </c:pt>
                <c:pt idx="14385">
                  <c:v>32.664589285905947</c:v>
                </c:pt>
                <c:pt idx="14386">
                  <c:v>35.188453353126135</c:v>
                </c:pt>
                <c:pt idx="14387">
                  <c:v>32.521967639400515</c:v>
                </c:pt>
                <c:pt idx="14388">
                  <c:v>31.607819713502078</c:v>
                </c:pt>
                <c:pt idx="14389">
                  <c:v>29.763032790365255</c:v>
                </c:pt>
                <c:pt idx="14390">
                  <c:v>30.400182958922802</c:v>
                </c:pt>
                <c:pt idx="14391">
                  <c:v>30.735598763129492</c:v>
                </c:pt>
                <c:pt idx="14392">
                  <c:v>31.138027798459934</c:v>
                </c:pt>
                <c:pt idx="14393">
                  <c:v>29.578484168333983</c:v>
                </c:pt>
                <c:pt idx="14394">
                  <c:v>30.140375570097785</c:v>
                </c:pt>
                <c:pt idx="14395">
                  <c:v>30.098448594571952</c:v>
                </c:pt>
                <c:pt idx="14396">
                  <c:v>29.9307406924686</c:v>
                </c:pt>
                <c:pt idx="14397">
                  <c:v>31.029087591810349</c:v>
                </c:pt>
                <c:pt idx="14398">
                  <c:v>29.737946534767342</c:v>
                </c:pt>
                <c:pt idx="14399">
                  <c:v>30.735948411717448</c:v>
                </c:pt>
                <c:pt idx="14400">
                  <c:v>31.38169376453293</c:v>
                </c:pt>
                <c:pt idx="14401">
                  <c:v>33.746445113907725</c:v>
                </c:pt>
                <c:pt idx="14402">
                  <c:v>34.224482564619855</c:v>
                </c:pt>
                <c:pt idx="14403">
                  <c:v>36.094355743354591</c:v>
                </c:pt>
                <c:pt idx="14404">
                  <c:v>33.905907480341092</c:v>
                </c:pt>
                <c:pt idx="14405">
                  <c:v>36.899563462603432</c:v>
                </c:pt>
                <c:pt idx="14406">
                  <c:v>40.698077515526663</c:v>
                </c:pt>
                <c:pt idx="14407">
                  <c:v>40.522124077753325</c:v>
                </c:pt>
                <c:pt idx="14408">
                  <c:v>40.941393833011695</c:v>
                </c:pt>
                <c:pt idx="14409">
                  <c:v>40.102854322494956</c:v>
                </c:pt>
                <c:pt idx="14410">
                  <c:v>39.951987140319538</c:v>
                </c:pt>
                <c:pt idx="14411">
                  <c:v>40.790526650836277</c:v>
                </c:pt>
                <c:pt idx="14412">
                  <c:v>41.251723381620479</c:v>
                </c:pt>
                <c:pt idx="14413">
                  <c:v>40.237230433330417</c:v>
                </c:pt>
                <c:pt idx="14414">
                  <c:v>42.484446391797682</c:v>
                </c:pt>
                <c:pt idx="14415">
                  <c:v>41.998163405415561</c:v>
                </c:pt>
                <c:pt idx="14416">
                  <c:v>42.627068038303115</c:v>
                </c:pt>
                <c:pt idx="14417">
                  <c:v>42.79477594040646</c:v>
                </c:pt>
                <c:pt idx="14418">
                  <c:v>41.70467457673471</c:v>
                </c:pt>
                <c:pt idx="14419">
                  <c:v>40.933148297341717</c:v>
                </c:pt>
                <c:pt idx="14420">
                  <c:v>40.069522531227072</c:v>
                </c:pt>
                <c:pt idx="14421">
                  <c:v>41.453112723579686</c:v>
                </c:pt>
                <c:pt idx="14422">
                  <c:v>40.841048810620059</c:v>
                </c:pt>
                <c:pt idx="14423">
                  <c:v>38.803467729781978</c:v>
                </c:pt>
                <c:pt idx="14424">
                  <c:v>40.396692799763777</c:v>
                </c:pt>
                <c:pt idx="14425">
                  <c:v>40.748949323898408</c:v>
                </c:pt>
                <c:pt idx="14426">
                  <c:v>39.558153289247038</c:v>
                </c:pt>
                <c:pt idx="14427">
                  <c:v>37.1263887087485</c:v>
                </c:pt>
                <c:pt idx="14428">
                  <c:v>34.820405054827475</c:v>
                </c:pt>
                <c:pt idx="14429">
                  <c:v>32.489335145308544</c:v>
                </c:pt>
                <c:pt idx="14430">
                  <c:v>29.889862662706651</c:v>
                </c:pt>
                <c:pt idx="14431">
                  <c:v>28.69082109238531</c:v>
                </c:pt>
                <c:pt idx="14432">
                  <c:v>26.217129536360936</c:v>
                </c:pt>
                <c:pt idx="14433">
                  <c:v>24.137621479997019</c:v>
                </c:pt>
                <c:pt idx="14434">
                  <c:v>22.267748301262287</c:v>
                </c:pt>
                <c:pt idx="14435">
                  <c:v>21.446049510673475</c:v>
                </c:pt>
                <c:pt idx="14436">
                  <c:v>21.043620475343037</c:v>
                </c:pt>
                <c:pt idx="14437">
                  <c:v>21.043620475343037</c:v>
                </c:pt>
                <c:pt idx="14438">
                  <c:v>20.641191440012594</c:v>
                </c:pt>
                <c:pt idx="14439">
                  <c:v>20.641191440012594</c:v>
                </c:pt>
                <c:pt idx="14440">
                  <c:v>21.496571670457257</c:v>
                </c:pt>
                <c:pt idx="14441">
                  <c:v>21.831987474663951</c:v>
                </c:pt>
                <c:pt idx="14442">
                  <c:v>21.513412390385184</c:v>
                </c:pt>
                <c:pt idx="14443">
                  <c:v>20.800653806445958</c:v>
                </c:pt>
                <c:pt idx="14444">
                  <c:v>19.559685260598783</c:v>
                </c:pt>
                <c:pt idx="14445">
                  <c:v>19.366891102897522</c:v>
                </c:pt>
                <c:pt idx="14446">
                  <c:v>20.851175966229739</c:v>
                </c:pt>
                <c:pt idx="14447">
                  <c:v>23.282940546728277</c:v>
                </c:pt>
                <c:pt idx="14448">
                  <c:v>26.930587417476087</c:v>
                </c:pt>
                <c:pt idx="14449">
                  <c:v>27.450551843714056</c:v>
                </c:pt>
                <c:pt idx="14450">
                  <c:v>27.785967647920746</c:v>
                </c:pt>
                <c:pt idx="14451">
                  <c:v>28.666434133963325</c:v>
                </c:pt>
                <c:pt idx="14452">
                  <c:v>29.060617633623782</c:v>
                </c:pt>
                <c:pt idx="14453">
                  <c:v>28.012443245477858</c:v>
                </c:pt>
                <c:pt idx="14454">
                  <c:v>28.28084581856081</c:v>
                </c:pt>
                <c:pt idx="14455">
                  <c:v>28.700115573819172</c:v>
                </c:pt>
                <c:pt idx="14456">
                  <c:v>27.58492795454951</c:v>
                </c:pt>
                <c:pt idx="14457">
                  <c:v>29.178153024531309</c:v>
                </c:pt>
                <c:pt idx="14458">
                  <c:v>27.207585174816973</c:v>
                </c:pt>
                <c:pt idx="14459">
                  <c:v>25.865921957990199</c:v>
                </c:pt>
                <c:pt idx="14460">
                  <c:v>23.744486926100446</c:v>
                </c:pt>
                <c:pt idx="14461">
                  <c:v>24.45724551003967</c:v>
                </c:pt>
                <c:pt idx="14462">
                  <c:v>27.72754960105495</c:v>
                </c:pt>
                <c:pt idx="14463">
                  <c:v>28.817650964726699</c:v>
                </c:pt>
                <c:pt idx="14464">
                  <c:v>30.285095108130992</c:v>
                </c:pt>
                <c:pt idx="14465">
                  <c:v>26.94777778599197</c:v>
                </c:pt>
                <c:pt idx="14466">
                  <c:v>24.868269729628054</c:v>
                </c:pt>
                <c:pt idx="14467">
                  <c:v>30.025287719305989</c:v>
                </c:pt>
                <c:pt idx="14468">
                  <c:v>31.769379971463213</c:v>
                </c:pt>
                <c:pt idx="14469">
                  <c:v>32.373198348752858</c:v>
                </c:pt>
                <c:pt idx="14470">
                  <c:v>32.079709520071994</c:v>
                </c:pt>
                <c:pt idx="14471">
                  <c:v>26.168005970928998</c:v>
                </c:pt>
                <c:pt idx="14472">
                  <c:v>26.880764554868225</c:v>
                </c:pt>
                <c:pt idx="14473">
                  <c:v>26.77182434821864</c:v>
                </c:pt>
                <c:pt idx="14474">
                  <c:v>28.172255260499188</c:v>
                </c:pt>
                <c:pt idx="14475">
                  <c:v>27.794912480766651</c:v>
                </c:pt>
                <c:pt idx="14476">
                  <c:v>28.524511784633805</c:v>
                </c:pt>
                <c:pt idx="14477">
                  <c:v>30.704714511977318</c:v>
                </c:pt>
                <c:pt idx="14478">
                  <c:v>33.664689054383821</c:v>
                </c:pt>
                <c:pt idx="14479">
                  <c:v>33.329273250177117</c:v>
                </c:pt>
                <c:pt idx="14480">
                  <c:v>27.082153896827425</c:v>
                </c:pt>
                <c:pt idx="14481">
                  <c:v>29.933188232584332</c:v>
                </c:pt>
                <c:pt idx="14482">
                  <c:v>28.465744089180046</c:v>
                </c:pt>
                <c:pt idx="14483">
                  <c:v>26.327468337362365</c:v>
                </c:pt>
                <c:pt idx="14484">
                  <c:v>25.866271606578159</c:v>
                </c:pt>
                <c:pt idx="14485">
                  <c:v>26.092747204135268</c:v>
                </c:pt>
                <c:pt idx="14486">
                  <c:v>28.69221968673715</c:v>
                </c:pt>
                <c:pt idx="14487">
                  <c:v>27.560191347539561</c:v>
                </c:pt>
                <c:pt idx="14488">
                  <c:v>25.312975389072296</c:v>
                </c:pt>
                <c:pt idx="14489">
                  <c:v>26.235368850640707</c:v>
                </c:pt>
                <c:pt idx="14490">
                  <c:v>26.864273483528258</c:v>
                </c:pt>
                <c:pt idx="14491">
                  <c:v>27.870520896148339</c:v>
                </c:pt>
                <c:pt idx="14492">
                  <c:v>29.824248025934754</c:v>
                </c:pt>
                <c:pt idx="14493">
                  <c:v>31.023289596256095</c:v>
                </c:pt>
                <c:pt idx="14494">
                  <c:v>29.639699403903474</c:v>
                </c:pt>
                <c:pt idx="14495">
                  <c:v>29.790566586078892</c:v>
                </c:pt>
                <c:pt idx="14496">
                  <c:v>31.157316058503586</c:v>
                </c:pt>
                <c:pt idx="14497">
                  <c:v>34.452706405116771</c:v>
                </c:pt>
                <c:pt idx="14498">
                  <c:v>31.811306946989045</c:v>
                </c:pt>
                <c:pt idx="14499">
                  <c:v>31.249415545225236</c:v>
                </c:pt>
                <c:pt idx="14500">
                  <c:v>31.148720874245644</c:v>
                </c:pt>
                <c:pt idx="14501">
                  <c:v>30.427367106048468</c:v>
                </c:pt>
                <c:pt idx="14502">
                  <c:v>32.506875162412392</c:v>
                </c:pt>
                <c:pt idx="14503">
                  <c:v>35.475095240488862</c:v>
                </c:pt>
                <c:pt idx="14504">
                  <c:v>35.542108471612607</c:v>
                </c:pt>
                <c:pt idx="14505">
                  <c:v>38.166667209812402</c:v>
                </c:pt>
                <c:pt idx="14506">
                  <c:v>39.726210839938354</c:v>
                </c:pt>
                <c:pt idx="14507">
                  <c:v>39.432722011257489</c:v>
                </c:pt>
                <c:pt idx="14508">
                  <c:v>40.73245825255843</c:v>
                </c:pt>
                <c:pt idx="14509">
                  <c:v>41.453462372167643</c:v>
                </c:pt>
                <c:pt idx="14510">
                  <c:v>42.484796040385639</c:v>
                </c:pt>
                <c:pt idx="14511">
                  <c:v>41.839050687570165</c:v>
                </c:pt>
                <c:pt idx="14512">
                  <c:v>40.497387470743384</c:v>
                </c:pt>
                <c:pt idx="14513">
                  <c:v>38.300344023471929</c:v>
                </c:pt>
                <c:pt idx="14514">
                  <c:v>40.698427164114626</c:v>
                </c:pt>
                <c:pt idx="14515">
                  <c:v>40.933148297341717</c:v>
                </c:pt>
                <c:pt idx="14516">
                  <c:v>42.777935220478533</c:v>
                </c:pt>
                <c:pt idx="14517">
                  <c:v>42.442519416271843</c:v>
                </c:pt>
                <c:pt idx="14518">
                  <c:v>42.803021476076445</c:v>
                </c:pt>
                <c:pt idx="14519">
                  <c:v>43.373158413510232</c:v>
                </c:pt>
                <c:pt idx="14520">
                  <c:v>40.958234552939622</c:v>
                </c:pt>
                <c:pt idx="14521">
                  <c:v>41.947641245631779</c:v>
                </c:pt>
                <c:pt idx="14522">
                  <c:v>42.517778183065566</c:v>
                </c:pt>
                <c:pt idx="14523">
                  <c:v>42.945293473993921</c:v>
                </c:pt>
                <c:pt idx="14524">
                  <c:v>39.616221687524884</c:v>
                </c:pt>
                <c:pt idx="14525">
                  <c:v>38.568047299378961</c:v>
                </c:pt>
                <c:pt idx="14526">
                  <c:v>38.676987506028546</c:v>
                </c:pt>
                <c:pt idx="14527">
                  <c:v>38.081414664408882</c:v>
                </c:pt>
                <c:pt idx="14528">
                  <c:v>35.289148024105749</c:v>
                </c:pt>
                <c:pt idx="14529">
                  <c:v>34.702170366744028</c:v>
                </c:pt>
                <c:pt idx="14530">
                  <c:v>33.108945296762229</c:v>
                </c:pt>
                <c:pt idx="14531">
                  <c:v>37.150775667170493</c:v>
                </c:pt>
                <c:pt idx="14532">
                  <c:v>37.200948178366311</c:v>
                </c:pt>
                <c:pt idx="14533">
                  <c:v>34.106597525124364</c:v>
                </c:pt>
                <c:pt idx="14534">
                  <c:v>31.448357347068718</c:v>
                </c:pt>
                <c:pt idx="14535">
                  <c:v>30.928392920830749</c:v>
                </c:pt>
                <c:pt idx="14536">
                  <c:v>30.165461825695697</c:v>
                </c:pt>
                <c:pt idx="14537">
                  <c:v>30.165461825695697</c:v>
                </c:pt>
                <c:pt idx="14538">
                  <c:v>29.830046021489</c:v>
                </c:pt>
                <c:pt idx="14539">
                  <c:v>29.947581412396527</c:v>
                </c:pt>
                <c:pt idx="14540">
                  <c:v>30.324924192129057</c:v>
                </c:pt>
                <c:pt idx="14541">
                  <c:v>33.050177601308455</c:v>
                </c:pt>
                <c:pt idx="14542">
                  <c:v>33.712763674051871</c:v>
                </c:pt>
                <c:pt idx="14543">
                  <c:v>34.567794255908566</c:v>
                </c:pt>
                <c:pt idx="14544">
                  <c:v>33.192799247813902</c:v>
                </c:pt>
                <c:pt idx="14545">
                  <c:v>33.251566943267669</c:v>
                </c:pt>
                <c:pt idx="14546">
                  <c:v>34.903559708703227</c:v>
                </c:pt>
                <c:pt idx="14547">
                  <c:v>34.543057648898625</c:v>
                </c:pt>
                <c:pt idx="14548">
                  <c:v>38.484193348327288</c:v>
                </c:pt>
                <c:pt idx="14549">
                  <c:v>38.568047299378961</c:v>
                </c:pt>
                <c:pt idx="14550">
                  <c:v>40.312139551536184</c:v>
                </c:pt>
                <c:pt idx="14551">
                  <c:v>37.486541119965146</c:v>
                </c:pt>
                <c:pt idx="14552">
                  <c:v>39.641657591710754</c:v>
                </c:pt>
                <c:pt idx="14553">
                  <c:v>42.408837976415981</c:v>
                </c:pt>
                <c:pt idx="14554">
                  <c:v>45.80492299400877</c:v>
                </c:pt>
                <c:pt idx="14555">
                  <c:v>45.159177641193288</c:v>
                </c:pt>
                <c:pt idx="14556">
                  <c:v>43.935049815274034</c:v>
                </c:pt>
                <c:pt idx="14557">
                  <c:v>44.312392595006564</c:v>
                </c:pt>
                <c:pt idx="14558">
                  <c:v>43.599634011067344</c:v>
                </c:pt>
                <c:pt idx="14559">
                  <c:v>41.310491077074246</c:v>
                </c:pt>
                <c:pt idx="14560">
                  <c:v>42.526373367323522</c:v>
                </c:pt>
                <c:pt idx="14561">
                  <c:v>44.714821630337006</c:v>
                </c:pt>
                <c:pt idx="14562">
                  <c:v>43.30614518238648</c:v>
                </c:pt>
                <c:pt idx="14563">
                  <c:v>43.834355144294442</c:v>
                </c:pt>
                <c:pt idx="14564">
                  <c:v>40.17846273787665</c:v>
                </c:pt>
                <c:pt idx="14565">
                  <c:v>37.620917230800607</c:v>
                </c:pt>
                <c:pt idx="14566">
                  <c:v>40.245475969000388</c:v>
                </c:pt>
                <c:pt idx="14567">
                  <c:v>39.189056045184493</c:v>
                </c:pt>
                <c:pt idx="14568">
                  <c:v>37.38619609757351</c:v>
                </c:pt>
                <c:pt idx="14569">
                  <c:v>40.891221321815884</c:v>
                </c:pt>
                <c:pt idx="14570">
                  <c:v>41.369258772528013</c:v>
                </c:pt>
                <c:pt idx="14571">
                  <c:v>42.37550618514809</c:v>
                </c:pt>
                <c:pt idx="14572">
                  <c:v>41.679588321136791</c:v>
                </c:pt>
                <c:pt idx="14573">
                  <c:v>29.604619369695772</c:v>
                </c:pt>
                <c:pt idx="14574">
                  <c:v>24.028331624759474</c:v>
                </c:pt>
                <c:pt idx="14575">
                  <c:v>23.458194687325683</c:v>
                </c:pt>
                <c:pt idx="14576">
                  <c:v>23.055765651995248</c:v>
                </c:pt>
                <c:pt idx="14577">
                  <c:v>23.55888935830529</c:v>
                </c:pt>
                <c:pt idx="14578">
                  <c:v>24.959320270585831</c:v>
                </c:pt>
                <c:pt idx="14579">
                  <c:v>30.325973137892948</c:v>
                </c:pt>
                <c:pt idx="14580">
                  <c:v>32.506175865236465</c:v>
                </c:pt>
                <c:pt idx="14581">
                  <c:v>35.063721372312514</c:v>
                </c:pt>
                <c:pt idx="14582">
                  <c:v>33.512423277856549</c:v>
                </c:pt>
                <c:pt idx="14583">
                  <c:v>30.594375710975893</c:v>
                </c:pt>
                <c:pt idx="14584">
                  <c:v>30.359654577748802</c:v>
                </c:pt>
                <c:pt idx="14585">
                  <c:v>26.980410280083941</c:v>
                </c:pt>
                <c:pt idx="14586">
                  <c:v>30.124933444521705</c:v>
                </c:pt>
                <c:pt idx="14587">
                  <c:v>29.429015580510406</c:v>
                </c:pt>
                <c:pt idx="14588">
                  <c:v>21.7983060348081</c:v>
                </c:pt>
                <c:pt idx="14589">
                  <c:v>21.647438852632678</c:v>
                </c:pt>
                <c:pt idx="14590">
                  <c:v>21.370790743879748</c:v>
                </c:pt>
                <c:pt idx="14591">
                  <c:v>21.790060499138118</c:v>
                </c:pt>
                <c:pt idx="14592">
                  <c:v>25.454548089813848</c:v>
                </c:pt>
                <c:pt idx="14593">
                  <c:v>26.645344124465211</c:v>
                </c:pt>
                <c:pt idx="14594">
                  <c:v>25.974512516051821</c:v>
                </c:pt>
                <c:pt idx="14595">
                  <c:v>22.997697253717405</c:v>
                </c:pt>
                <c:pt idx="14596">
                  <c:v>22.637195193912799</c:v>
                </c:pt>
                <c:pt idx="14597">
                  <c:v>21.773569427798151</c:v>
                </c:pt>
                <c:pt idx="14598">
                  <c:v>17.824188192699502</c:v>
                </c:pt>
                <c:pt idx="14599">
                  <c:v>17.42175915736906</c:v>
                </c:pt>
                <c:pt idx="14600">
                  <c:v>17.019330122038621</c:v>
                </c:pt>
                <c:pt idx="14601">
                  <c:v>17.564380803874499</c:v>
                </c:pt>
                <c:pt idx="14602">
                  <c:v>17.270891975193642</c:v>
                </c:pt>
                <c:pt idx="14603">
                  <c:v>19.912291433321364</c:v>
                </c:pt>
                <c:pt idx="14604">
                  <c:v>20.096840055352637</c:v>
                </c:pt>
                <c:pt idx="14605">
                  <c:v>20.8515256148177</c:v>
                </c:pt>
                <c:pt idx="14606">
                  <c:v>21.354649321127742</c:v>
                </c:pt>
                <c:pt idx="14607">
                  <c:v>19.929132153249292</c:v>
                </c:pt>
                <c:pt idx="14608">
                  <c:v>20.809598639291863</c:v>
                </c:pt>
                <c:pt idx="14609">
                  <c:v>21.790759796314038</c:v>
                </c:pt>
                <c:pt idx="14610">
                  <c:v>21.262549834406084</c:v>
                </c:pt>
                <c:pt idx="14611">
                  <c:v>20.004740568630979</c:v>
                </c:pt>
                <c:pt idx="14612">
                  <c:v>27.199339639146988</c:v>
                </c:pt>
                <c:pt idx="14613">
                  <c:v>33.261910370465408</c:v>
                </c:pt>
                <c:pt idx="14614">
                  <c:v>31.559745093834028</c:v>
                </c:pt>
                <c:pt idx="14615">
                  <c:v>33.614166894600039</c:v>
                </c:pt>
                <c:pt idx="14616">
                  <c:v>33.547153663476287</c:v>
                </c:pt>
                <c:pt idx="14617">
                  <c:v>31.995855569020325</c:v>
                </c:pt>
                <c:pt idx="14618">
                  <c:v>31.828147666916973</c:v>
                </c:pt>
                <c:pt idx="14619">
                  <c:v>32.146722751195746</c:v>
                </c:pt>
                <c:pt idx="14620">
                  <c:v>32.037782544546161</c:v>
                </c:pt>
                <c:pt idx="14621">
                  <c:v>33.840642492157144</c:v>
                </c:pt>
                <c:pt idx="14622">
                  <c:v>35.76928336634564</c:v>
                </c:pt>
                <c:pt idx="14623">
                  <c:v>34.234825991817601</c:v>
                </c:pt>
                <c:pt idx="14624">
                  <c:v>33.899410187610911</c:v>
                </c:pt>
                <c:pt idx="14625">
                  <c:v>32.868076519392922</c:v>
                </c:pt>
                <c:pt idx="14626">
                  <c:v>31.736048180195315</c:v>
                </c:pt>
                <c:pt idx="14627">
                  <c:v>30.813654718626911</c:v>
                </c:pt>
                <c:pt idx="14628">
                  <c:v>30.184750085739356</c:v>
                </c:pt>
                <c:pt idx="14629">
                  <c:v>31.258010729483185</c:v>
                </c:pt>
                <c:pt idx="14630">
                  <c:v>28.717305942335063</c:v>
                </c:pt>
                <c:pt idx="14631">
                  <c:v>27.962620382870004</c:v>
                </c:pt>
                <c:pt idx="14632">
                  <c:v>28.759232917860903</c:v>
                </c:pt>
                <c:pt idx="14633">
                  <c:v>28.071560589519581</c:v>
                </c:pt>
                <c:pt idx="14634">
                  <c:v>29.66478565950138</c:v>
                </c:pt>
                <c:pt idx="14635">
                  <c:v>30.04212843923391</c:v>
                </c:pt>
                <c:pt idx="14636">
                  <c:v>27.526509907683707</c:v>
                </c:pt>
                <c:pt idx="14637">
                  <c:v>24.507767669823448</c:v>
                </c:pt>
                <c:pt idx="14638">
                  <c:v>26.419567824084019</c:v>
                </c:pt>
                <c:pt idx="14639">
                  <c:v>26.00029806882565</c:v>
                </c:pt>
                <c:pt idx="14640">
                  <c:v>27.702463345457037</c:v>
                </c:pt>
                <c:pt idx="14641">
                  <c:v>24.708807363194691</c:v>
                </c:pt>
                <c:pt idx="14642">
                  <c:v>25.220176605174714</c:v>
                </c:pt>
                <c:pt idx="14643">
                  <c:v>27.232671430414886</c:v>
                </c:pt>
                <c:pt idx="14644">
                  <c:v>30.108792021769705</c:v>
                </c:pt>
                <c:pt idx="14645">
                  <c:v>35.223883035921801</c:v>
                </c:pt>
                <c:pt idx="14646">
                  <c:v>36.280302959737703</c:v>
                </c:pt>
                <c:pt idx="14647">
                  <c:v>37.504430785656957</c:v>
                </c:pt>
                <c:pt idx="14648">
                  <c:v>38.518923733947027</c:v>
                </c:pt>
                <c:pt idx="14649">
                  <c:v>38.711717891648284</c:v>
                </c:pt>
                <c:pt idx="14650">
                  <c:v>41.269263398724327</c:v>
                </c:pt>
                <c:pt idx="14651">
                  <c:v>41.713619409580609</c:v>
                </c:pt>
                <c:pt idx="14652">
                  <c:v>42.007108238261466</c:v>
                </c:pt>
                <c:pt idx="14653">
                  <c:v>42.241829371488556</c:v>
                </c:pt>
                <c:pt idx="14654">
                  <c:v>41.679937969724755</c:v>
                </c:pt>
                <c:pt idx="14655">
                  <c:v>41.537316323219315</c:v>
                </c:pt>
                <c:pt idx="14656">
                  <c:v>44.178715781347044</c:v>
                </c:pt>
                <c:pt idx="14657">
                  <c:v>44.664998767729152</c:v>
                </c:pt>
                <c:pt idx="14658">
                  <c:v>43.943644999531976</c:v>
                </c:pt>
                <c:pt idx="14659">
                  <c:v>43.381753597768181</c:v>
                </c:pt>
                <c:pt idx="14660">
                  <c:v>43.431926108963999</c:v>
                </c:pt>
                <c:pt idx="14661">
                  <c:v>41.402590563795904</c:v>
                </c:pt>
                <c:pt idx="14662">
                  <c:v>40.337575455722053</c:v>
                </c:pt>
                <c:pt idx="14663">
                  <c:v>40.698077515526663</c:v>
                </c:pt>
                <c:pt idx="14664">
                  <c:v>38.945390079111498</c:v>
                </c:pt>
                <c:pt idx="14665">
                  <c:v>37.914056410893501</c:v>
                </c:pt>
                <c:pt idx="14666">
                  <c:v>39.029244030163163</c:v>
                </c:pt>
                <c:pt idx="14667">
                  <c:v>39.892869796277814</c:v>
                </c:pt>
                <c:pt idx="14668">
                  <c:v>37.427423775923423</c:v>
                </c:pt>
                <c:pt idx="14669">
                  <c:v>34.82795129332154</c:v>
                </c:pt>
                <c:pt idx="14670">
                  <c:v>30.157216290025712</c:v>
                </c:pt>
                <c:pt idx="14671">
                  <c:v>30.744193947387426</c:v>
                </c:pt>
                <c:pt idx="14672">
                  <c:v>31.708514384481678</c:v>
                </c:pt>
                <c:pt idx="14673">
                  <c:v>30.936988105088684</c:v>
                </c:pt>
                <c:pt idx="14674">
                  <c:v>31.549052018048311</c:v>
                </c:pt>
                <c:pt idx="14675">
                  <c:v>30.484036909974474</c:v>
                </c:pt>
                <c:pt idx="14676">
                  <c:v>31.205041029583679</c:v>
                </c:pt>
                <c:pt idx="14677">
                  <c:v>30.022840179190265</c:v>
                </c:pt>
                <c:pt idx="14678">
                  <c:v>29.89705925261276</c:v>
                </c:pt>
                <c:pt idx="14679">
                  <c:v>31.138027798459934</c:v>
                </c:pt>
                <c:pt idx="14680">
                  <c:v>30.844538969779077</c:v>
                </c:pt>
                <c:pt idx="14681">
                  <c:v>29.87197299701484</c:v>
                </c:pt>
                <c:pt idx="14682">
                  <c:v>32.169711115265883</c:v>
                </c:pt>
                <c:pt idx="14683">
                  <c:v>33.368752685587225</c:v>
                </c:pt>
                <c:pt idx="14684">
                  <c:v>33.913803367423107</c:v>
                </c:pt>
                <c:pt idx="14685">
                  <c:v>36.932545605283359</c:v>
                </c:pt>
                <c:pt idx="14686">
                  <c:v>37.259715873820078</c:v>
                </c:pt>
                <c:pt idx="14687">
                  <c:v>38.702073761626458</c:v>
                </c:pt>
                <c:pt idx="14688">
                  <c:v>39.448513785421532</c:v>
                </c:pt>
                <c:pt idx="14689">
                  <c:v>42.634963925385136</c:v>
                </c:pt>
                <c:pt idx="14690">
                  <c:v>41.771338159270492</c:v>
                </c:pt>
                <c:pt idx="14691">
                  <c:v>44.261870435222797</c:v>
                </c:pt>
                <c:pt idx="14692">
                  <c:v>44.530273008305741</c:v>
                </c:pt>
                <c:pt idx="14693">
                  <c:v>48.286860085703132</c:v>
                </c:pt>
                <c:pt idx="14694">
                  <c:v>47.968285001424363</c:v>
                </c:pt>
                <c:pt idx="14695">
                  <c:v>46.06473038283378</c:v>
                </c:pt>
                <c:pt idx="14696">
                  <c:v>42.685486085168925</c:v>
                </c:pt>
                <c:pt idx="14697">
                  <c:v>43.50718487575773</c:v>
                </c:pt>
                <c:pt idx="14698">
                  <c:v>44.974629019162016</c:v>
                </c:pt>
                <c:pt idx="14699">
                  <c:v>44.043990021923626</c:v>
                </c:pt>
                <c:pt idx="14700">
                  <c:v>44.848848092584511</c:v>
                </c:pt>
                <c:pt idx="14701">
                  <c:v>42.366911000890148</c:v>
                </c:pt>
                <c:pt idx="14702">
                  <c:v>40.362661711319966</c:v>
                </c:pt>
                <c:pt idx="14703">
                  <c:v>38.258067399358133</c:v>
                </c:pt>
                <c:pt idx="14704">
                  <c:v>38.224385959502285</c:v>
                </c:pt>
                <c:pt idx="14705">
                  <c:v>34.786373966383664</c:v>
                </c:pt>
                <c:pt idx="14706">
                  <c:v>33.469797005154795</c:v>
                </c:pt>
                <c:pt idx="14707">
                  <c:v>32.052875021534284</c:v>
                </c:pt>
                <c:pt idx="14708">
                  <c:v>34.417626370909069</c:v>
                </c:pt>
                <c:pt idx="14709">
                  <c:v>35.834898003117544</c:v>
                </c:pt>
                <c:pt idx="14710">
                  <c:v>39.675339031566615</c:v>
                </c:pt>
                <c:pt idx="14711">
                  <c:v>35.675435636684178</c:v>
                </c:pt>
                <c:pt idx="14712">
                  <c:v>33.66294081144401</c:v>
                </c:pt>
                <c:pt idx="14713">
                  <c:v>33.914502664599027</c:v>
                </c:pt>
                <c:pt idx="14714">
                  <c:v>34.082210566702379</c:v>
                </c:pt>
                <c:pt idx="14715">
                  <c:v>31.818153888307183</c:v>
                </c:pt>
                <c:pt idx="14716">
                  <c:v>29.73864583194327</c:v>
                </c:pt>
                <c:pt idx="14717">
                  <c:v>28.648544468271513</c:v>
                </c:pt>
                <c:pt idx="14718">
                  <c:v>27.197941044795154</c:v>
                </c:pt>
                <c:pt idx="14719">
                  <c:v>24.556541586667429</c:v>
                </c:pt>
                <c:pt idx="14720">
                  <c:v>31.22293069527549</c:v>
                </c:pt>
                <c:pt idx="14721">
                  <c:v>32.31303205894725</c:v>
                </c:pt>
                <c:pt idx="14722">
                  <c:v>25.579629719215436</c:v>
                </c:pt>
                <c:pt idx="14723">
                  <c:v>26.921292936042217</c:v>
                </c:pt>
                <c:pt idx="14724">
                  <c:v>38.283503303544009</c:v>
                </c:pt>
                <c:pt idx="14725">
                  <c:v>37.277255890923925</c:v>
                </c:pt>
                <c:pt idx="14726">
                  <c:v>45.595637764967542</c:v>
                </c:pt>
                <c:pt idx="14727">
                  <c:v>50.584947852542136</c:v>
                </c:pt>
                <c:pt idx="14728">
                  <c:v>52.412894055751032</c:v>
                </c:pt>
                <c:pt idx="14729">
                  <c:v>50.584947852542136</c:v>
                </c:pt>
                <c:pt idx="14730">
                  <c:v>47.264471250331034</c:v>
                </c:pt>
                <c:pt idx="14731">
                  <c:v>44.824461134162519</c:v>
                </c:pt>
                <c:pt idx="14732">
                  <c:v>46.400845484216397</c:v>
                </c:pt>
                <c:pt idx="14733">
                  <c:v>49.025404222416185</c:v>
                </c:pt>
                <c:pt idx="14734">
                  <c:v>45.838954082452588</c:v>
                </c:pt>
                <c:pt idx="14735">
                  <c:v>44.581144816677487</c:v>
                </c:pt>
                <c:pt idx="14736">
                  <c:v>38.124390585698606</c:v>
                </c:pt>
                <c:pt idx="14737">
                  <c:v>36.866581319923498</c:v>
                </c:pt>
                <c:pt idx="14738">
                  <c:v>35.961028578283013</c:v>
                </c:pt>
                <c:pt idx="14739">
                  <c:v>36.841495064325592</c:v>
                </c:pt>
                <c:pt idx="14740">
                  <c:v>37.680034574842331</c:v>
                </c:pt>
                <c:pt idx="14741">
                  <c:v>39.667443144484587</c:v>
                </c:pt>
                <c:pt idx="14742">
                  <c:v>40.816312203610103</c:v>
                </c:pt>
                <c:pt idx="14743">
                  <c:v>42.468304969045676</c:v>
                </c:pt>
                <c:pt idx="14744">
                  <c:v>41.462057556425584</c:v>
                </c:pt>
                <c:pt idx="14745">
                  <c:v>40.58159107038302</c:v>
                </c:pt>
                <c:pt idx="14746">
                  <c:v>39.449562731185416</c:v>
                </c:pt>
                <c:pt idx="14747">
                  <c:v>35.902610531417217</c:v>
                </c:pt>
                <c:pt idx="14748">
                  <c:v>35.332473593983423</c:v>
                </c:pt>
                <c:pt idx="14749">
                  <c:v>36.690977530738131</c:v>
                </c:pt>
                <c:pt idx="14750">
                  <c:v>36.858685432841476</c:v>
                </c:pt>
                <c:pt idx="14751">
                  <c:v>36.020145922324737</c:v>
                </c:pt>
                <c:pt idx="14752">
                  <c:v>36.204694544356016</c:v>
                </c:pt>
                <c:pt idx="14753">
                  <c:v>36.540110348562713</c:v>
                </c:pt>
                <c:pt idx="14754">
                  <c:v>35.550703655870556</c:v>
                </c:pt>
                <c:pt idx="14755">
                  <c:v>35.232128571591787</c:v>
                </c:pt>
                <c:pt idx="14756">
                  <c:v>34.89671276738509</c:v>
                </c:pt>
                <c:pt idx="14757">
                  <c:v>34.51936998765256</c:v>
                </c:pt>
                <c:pt idx="14758">
                  <c:v>34.47744301212672</c:v>
                </c:pt>
                <c:pt idx="14759">
                  <c:v>35.441763449220971</c:v>
                </c:pt>
                <c:pt idx="14760">
                  <c:v>35.374750218097219</c:v>
                </c:pt>
                <c:pt idx="14761">
                  <c:v>34.703918609683832</c:v>
                </c:pt>
                <c:pt idx="14762">
                  <c:v>34.620064658632153</c:v>
                </c:pt>
                <c:pt idx="14763">
                  <c:v>36.255216704139791</c:v>
                </c:pt>
                <c:pt idx="14764">
                  <c:v>36.255216704139791</c:v>
                </c:pt>
                <c:pt idx="14765">
                  <c:v>36.003654850984773</c:v>
                </c:pt>
                <c:pt idx="14766">
                  <c:v>35.961727875458941</c:v>
                </c:pt>
                <c:pt idx="14767">
                  <c:v>35.877873924407261</c:v>
                </c:pt>
                <c:pt idx="14768">
                  <c:v>32.230227053659455</c:v>
                </c:pt>
                <c:pt idx="14769">
                  <c:v>31.265906616565207</c:v>
                </c:pt>
                <c:pt idx="14770">
                  <c:v>31.30783359209104</c:v>
                </c:pt>
                <c:pt idx="14771">
                  <c:v>30.108792021769705</c:v>
                </c:pt>
                <c:pt idx="14772">
                  <c:v>33.798365868043348</c:v>
                </c:pt>
                <c:pt idx="14773">
                  <c:v>35.374750218097219</c:v>
                </c:pt>
                <c:pt idx="14774">
                  <c:v>30.444207825976395</c:v>
                </c:pt>
                <c:pt idx="14775">
                  <c:v>23.400475937635804</c:v>
                </c:pt>
                <c:pt idx="14776">
                  <c:v>20.817844174961845</c:v>
                </c:pt>
                <c:pt idx="14777">
                  <c:v>20.230866517600131</c:v>
                </c:pt>
                <c:pt idx="14778">
                  <c:v>19.895450713393434</c:v>
                </c:pt>
                <c:pt idx="14779">
                  <c:v>20.60820929733266</c:v>
                </c:pt>
                <c:pt idx="14780">
                  <c:v>20.6501362728585</c:v>
                </c:pt>
                <c:pt idx="14781">
                  <c:v>20.314720468651803</c:v>
                </c:pt>
                <c:pt idx="14782">
                  <c:v>20.507514626353061</c:v>
                </c:pt>
                <c:pt idx="14783">
                  <c:v>21.3460541368698</c:v>
                </c:pt>
                <c:pt idx="14784">
                  <c:v>21.664629221148566</c:v>
                </c:pt>
                <c:pt idx="14785">
                  <c:v>21.287286441416033</c:v>
                </c:pt>
                <c:pt idx="14786">
                  <c:v>23.911845179615831</c:v>
                </c:pt>
                <c:pt idx="14787">
                  <c:v>25.815399798206414</c:v>
                </c:pt>
                <c:pt idx="14788">
                  <c:v>28.331018329756628</c:v>
                </c:pt>
                <c:pt idx="14789">
                  <c:v>29.991256630862171</c:v>
                </c:pt>
                <c:pt idx="14790">
                  <c:v>32.011996991772328</c:v>
                </c:pt>
                <c:pt idx="14791">
                  <c:v>34.619715010044196</c:v>
                </c:pt>
                <c:pt idx="14792">
                  <c:v>36.053477713592635</c:v>
                </c:pt>
                <c:pt idx="14793">
                  <c:v>37.034638870614806</c:v>
                </c:pt>
                <c:pt idx="14794">
                  <c:v>38.652950196194517</c:v>
                </c:pt>
                <c:pt idx="14795">
                  <c:v>38.828903633967847</c:v>
                </c:pt>
                <c:pt idx="14796">
                  <c:v>39.382199851473707</c:v>
                </c:pt>
                <c:pt idx="14797">
                  <c:v>39.340272875947875</c:v>
                </c:pt>
                <c:pt idx="14798">
                  <c:v>38.778381474184073</c:v>
                </c:pt>
                <c:pt idx="14799">
                  <c:v>40.111449506752912</c:v>
                </c:pt>
                <c:pt idx="14800">
                  <c:v>39.507631129463263</c:v>
                </c:pt>
                <c:pt idx="14801">
                  <c:v>38.165967912636482</c:v>
                </c:pt>
                <c:pt idx="14802">
                  <c:v>41.09226101518712</c:v>
                </c:pt>
                <c:pt idx="14803">
                  <c:v>42.794426291818503</c:v>
                </c:pt>
                <c:pt idx="14804">
                  <c:v>43.297549998128552</c:v>
                </c:pt>
                <c:pt idx="14805">
                  <c:v>41.830105854724259</c:v>
                </c:pt>
                <c:pt idx="14806">
                  <c:v>39.926551236133669</c:v>
                </c:pt>
                <c:pt idx="14807">
                  <c:v>39.700075638576557</c:v>
                </c:pt>
                <c:pt idx="14808">
                  <c:v>39.339573578771954</c:v>
                </c:pt>
                <c:pt idx="14809">
                  <c:v>42.324634376776352</c:v>
                </c:pt>
                <c:pt idx="14810">
                  <c:v>39.72516189417447</c:v>
                </c:pt>
                <c:pt idx="14811">
                  <c:v>39.68323491864863</c:v>
                </c:pt>
                <c:pt idx="14812">
                  <c:v>41.066825111001243</c:v>
                </c:pt>
                <c:pt idx="14813">
                  <c:v>39.68323491864863</c:v>
                </c:pt>
                <c:pt idx="14814">
                  <c:v>39.72516189417447</c:v>
                </c:pt>
                <c:pt idx="14815">
                  <c:v>40.203199344886599</c:v>
                </c:pt>
                <c:pt idx="14816">
                  <c:v>41.813265134796332</c:v>
                </c:pt>
                <c:pt idx="14817">
                  <c:v>44.546764079645705</c:v>
                </c:pt>
                <c:pt idx="14818">
                  <c:v>44.387301713212345</c:v>
                </c:pt>
                <c:pt idx="14819">
                  <c:v>38.366657957419761</c:v>
                </c:pt>
                <c:pt idx="14820">
                  <c:v>41.393645730949991</c:v>
                </c:pt>
                <c:pt idx="14821">
                  <c:v>39.456759321091518</c:v>
                </c:pt>
                <c:pt idx="14822">
                  <c:v>41.653802768362965</c:v>
                </c:pt>
                <c:pt idx="14823">
                  <c:v>43.104406191839324</c:v>
                </c:pt>
                <c:pt idx="14824">
                  <c:v>40.488092989309514</c:v>
                </c:pt>
                <c:pt idx="14825">
                  <c:v>38.681110273863538</c:v>
                </c:pt>
                <c:pt idx="14826">
                  <c:v>40.530019964835354</c:v>
                </c:pt>
                <c:pt idx="14827">
                  <c:v>38.450511908471434</c:v>
                </c:pt>
                <c:pt idx="14828">
                  <c:v>36.941140789541308</c:v>
                </c:pt>
                <c:pt idx="14829">
                  <c:v>38.232631495172264</c:v>
                </c:pt>
                <c:pt idx="14830">
                  <c:v>39.850942820751975</c:v>
                </c:pt>
                <c:pt idx="14831">
                  <c:v>39.255719627720282</c:v>
                </c:pt>
                <c:pt idx="14832">
                  <c:v>40.127940578092868</c:v>
                </c:pt>
                <c:pt idx="14833">
                  <c:v>41.12559280645501</c:v>
                </c:pt>
                <c:pt idx="14834">
                  <c:v>42.006059292497582</c:v>
                </c:pt>
                <c:pt idx="14835">
                  <c:v>39.104852445544857</c:v>
                </c:pt>
                <c:pt idx="14836">
                  <c:v>39.230633372122369</c:v>
                </c:pt>
                <c:pt idx="14837">
                  <c:v>40.823858442104175</c:v>
                </c:pt>
                <c:pt idx="14838">
                  <c:v>41.955886781301764</c:v>
                </c:pt>
                <c:pt idx="14839">
                  <c:v>41.721165648074674</c:v>
                </c:pt>
                <c:pt idx="14840">
                  <c:v>42.81126701174643</c:v>
                </c:pt>
                <c:pt idx="14841">
                  <c:v>41.251723381620479</c:v>
                </c:pt>
                <c:pt idx="14842">
                  <c:v>41.084015479517127</c:v>
                </c:pt>
                <c:pt idx="14843">
                  <c:v>41.595384721497162</c:v>
                </c:pt>
                <c:pt idx="14844">
                  <c:v>41.738006368002594</c:v>
                </c:pt>
                <c:pt idx="14845">
                  <c:v>40.060927346969116</c:v>
                </c:pt>
                <c:pt idx="14846">
                  <c:v>41.259968917290465</c:v>
                </c:pt>
                <c:pt idx="14847">
                  <c:v>40.438270126701646</c:v>
                </c:pt>
                <c:pt idx="14848">
                  <c:v>40.41318387110374</c:v>
                </c:pt>
                <c:pt idx="14849">
                  <c:v>42.006408941085539</c:v>
                </c:pt>
                <c:pt idx="14850">
                  <c:v>41.394345028125919</c:v>
                </c:pt>
                <c:pt idx="14851">
                  <c:v>42.274811514168498</c:v>
                </c:pt>
                <c:pt idx="14852">
                  <c:v>39.876728373525808</c:v>
                </c:pt>
                <c:pt idx="14853">
                  <c:v>38.417529765791507</c:v>
                </c:pt>
                <c:pt idx="14854">
                  <c:v>37.889319803883552</c:v>
                </c:pt>
                <c:pt idx="14855">
                  <c:v>41.017351896981346</c:v>
                </c:pt>
                <c:pt idx="14856">
                  <c:v>44.405191378904149</c:v>
                </c:pt>
                <c:pt idx="14857">
                  <c:v>44.296251172254564</c:v>
                </c:pt>
                <c:pt idx="14858">
                  <c:v>45.805622291184697</c:v>
                </c:pt>
                <c:pt idx="14859">
                  <c:v>45.067777451647558</c:v>
                </c:pt>
                <c:pt idx="14860">
                  <c:v>46.157878815319314</c:v>
                </c:pt>
                <c:pt idx="14861">
                  <c:v>46.216646510773082</c:v>
                </c:pt>
                <c:pt idx="14862">
                  <c:v>45.143385867029245</c:v>
                </c:pt>
                <c:pt idx="14863">
                  <c:v>45.43687469571011</c:v>
                </c:pt>
                <c:pt idx="14864">
                  <c:v>44.9756779649259</c:v>
                </c:pt>
                <c:pt idx="14865">
                  <c:v>43.944344296707904</c:v>
                </c:pt>
                <c:pt idx="14866">
                  <c:v>43.147731761717004</c:v>
                </c:pt>
                <c:pt idx="14867">
                  <c:v>43.919258041109991</c:v>
                </c:pt>
                <c:pt idx="14868">
                  <c:v>44.489394978543785</c:v>
                </c:pt>
                <c:pt idx="14869">
                  <c:v>45.428629160040124</c:v>
                </c:pt>
                <c:pt idx="14870">
                  <c:v>45.554410086617636</c:v>
                </c:pt>
                <c:pt idx="14871">
                  <c:v>45.889825890824333</c:v>
                </c:pt>
                <c:pt idx="14872">
                  <c:v>45.470556135565964</c:v>
                </c:pt>
                <c:pt idx="14873">
                  <c:v>46.015606817401839</c:v>
                </c:pt>
                <c:pt idx="14874">
                  <c:v>45.764044964246821</c:v>
                </c:pt>
                <c:pt idx="14875">
                  <c:v>45.554410086617636</c:v>
                </c:pt>
                <c:pt idx="14876">
                  <c:v>45.386702184514284</c:v>
                </c:pt>
                <c:pt idx="14877">
                  <c:v>45.093213355833427</c:v>
                </c:pt>
                <c:pt idx="14878">
                  <c:v>43.986271272233743</c:v>
                </c:pt>
                <c:pt idx="14879">
                  <c:v>40.908761338919724</c:v>
                </c:pt>
                <c:pt idx="14880">
                  <c:v>38.015800027636978</c:v>
                </c:pt>
                <c:pt idx="14881">
                  <c:v>37.722311198956127</c:v>
                </c:pt>
                <c:pt idx="14882">
                  <c:v>37.319882163625685</c:v>
                </c:pt>
                <c:pt idx="14883">
                  <c:v>38.535764453874954</c:v>
                </c:pt>
                <c:pt idx="14884">
                  <c:v>38.301043320647857</c:v>
                </c:pt>
                <c:pt idx="14885">
                  <c:v>37.64705243216239</c:v>
                </c:pt>
                <c:pt idx="14886">
                  <c:v>38.422701479390376</c:v>
                </c:pt>
                <c:pt idx="14887">
                  <c:v>39.844095879433844</c:v>
                </c:pt>
                <c:pt idx="14888">
                  <c:v>40.724562365476409</c:v>
                </c:pt>
                <c:pt idx="14889">
                  <c:v>38.85468918674168</c:v>
                </c:pt>
                <c:pt idx="14890">
                  <c:v>40.783330060930176</c:v>
                </c:pt>
                <c:pt idx="14891">
                  <c:v>43.382802543532058</c:v>
                </c:pt>
                <c:pt idx="14892">
                  <c:v>44.976027613513857</c:v>
                </c:pt>
                <c:pt idx="14893">
                  <c:v>43.843999274316268</c:v>
                </c:pt>
                <c:pt idx="14894">
                  <c:v>43.466656494583738</c:v>
                </c:pt>
                <c:pt idx="14895">
                  <c:v>35.248969291519714</c:v>
                </c:pt>
                <c:pt idx="14896">
                  <c:v>34.158867927847957</c:v>
                </c:pt>
                <c:pt idx="14897">
                  <c:v>31.727103347349409</c:v>
                </c:pt>
                <c:pt idx="14898">
                  <c:v>33.152620515227866</c:v>
                </c:pt>
                <c:pt idx="14899">
                  <c:v>35.877873924407261</c:v>
                </c:pt>
                <c:pt idx="14900">
                  <c:v>37.194450885636137</c:v>
                </c:pt>
                <c:pt idx="14901">
                  <c:v>36.984816008006952</c:v>
                </c:pt>
                <c:pt idx="14902">
                  <c:v>37.404085763265314</c:v>
                </c:pt>
                <c:pt idx="14903">
                  <c:v>36.397838350645237</c:v>
                </c:pt>
                <c:pt idx="14904">
                  <c:v>35.475444889076819</c:v>
                </c:pt>
                <c:pt idx="14905">
                  <c:v>34.511124451982575</c:v>
                </c:pt>
                <c:pt idx="14906">
                  <c:v>35.408431657953074</c:v>
                </c:pt>
                <c:pt idx="14907">
                  <c:v>35.88646910866521</c:v>
                </c:pt>
                <c:pt idx="14908">
                  <c:v>35.777528902015625</c:v>
                </c:pt>
                <c:pt idx="14909">
                  <c:v>34.670586818415941</c:v>
                </c:pt>
                <c:pt idx="14910">
                  <c:v>34.352011734137172</c:v>
                </c:pt>
                <c:pt idx="14911">
                  <c:v>35.90330982859313</c:v>
                </c:pt>
                <c:pt idx="14912">
                  <c:v>36.825703290161549</c:v>
                </c:pt>
                <c:pt idx="14913">
                  <c:v>35.442113097808928</c:v>
                </c:pt>
                <c:pt idx="14914">
                  <c:v>34.645500562818029</c:v>
                </c:pt>
                <c:pt idx="14915">
                  <c:v>34.184303832033827</c:v>
                </c:pt>
                <c:pt idx="14916">
                  <c:v>34.603573587292196</c:v>
                </c:pt>
                <c:pt idx="14917">
                  <c:v>35.710515670891873</c:v>
                </c:pt>
                <c:pt idx="14918">
                  <c:v>35.081611038004326</c:v>
                </c:pt>
                <c:pt idx="14919">
                  <c:v>32.7756273840833</c:v>
                </c:pt>
                <c:pt idx="14920">
                  <c:v>32.582833226382043</c:v>
                </c:pt>
                <c:pt idx="14921">
                  <c:v>32.415125324278698</c:v>
                </c:pt>
                <c:pt idx="14922">
                  <c:v>32.163563471123673</c:v>
                </c:pt>
                <c:pt idx="14923">
                  <c:v>31.886915362370733</c:v>
                </c:pt>
                <c:pt idx="14924">
                  <c:v>31.761134435793227</c:v>
                </c:pt>
                <c:pt idx="14925">
                  <c:v>32.054623264474081</c:v>
                </c:pt>
                <c:pt idx="14926">
                  <c:v>33.169810883743757</c:v>
                </c:pt>
                <c:pt idx="14927">
                  <c:v>33.949582698806729</c:v>
                </c:pt>
                <c:pt idx="14928">
                  <c:v>34.268157783085499</c:v>
                </c:pt>
                <c:pt idx="14929">
                  <c:v>33.723107101249617</c:v>
                </c:pt>
                <c:pt idx="14930">
                  <c:v>33.806961052301297</c:v>
                </c:pt>
                <c:pt idx="14931">
                  <c:v>35.299491451303496</c:v>
                </c:pt>
                <c:pt idx="14932">
                  <c:v>35.760688182087698</c:v>
                </c:pt>
                <c:pt idx="14933">
                  <c:v>37.060424423388646</c:v>
                </c:pt>
                <c:pt idx="14934">
                  <c:v>37.546707409770754</c:v>
                </c:pt>
                <c:pt idx="14935">
                  <c:v>38.477346407009151</c:v>
                </c:pt>
                <c:pt idx="14936">
                  <c:v>40.011803781537189</c:v>
                </c:pt>
                <c:pt idx="14937">
                  <c:v>40.347219585743879</c:v>
                </c:pt>
                <c:pt idx="14938">
                  <c:v>39.760241928382165</c:v>
                </c:pt>
                <c:pt idx="14939">
                  <c:v>40.908761338919724</c:v>
                </c:pt>
                <c:pt idx="14940">
                  <c:v>40.942093130187615</c:v>
                </c:pt>
                <c:pt idx="14941">
                  <c:v>39.709370120010426</c:v>
                </c:pt>
                <c:pt idx="14942">
                  <c:v>40.027945204289189</c:v>
                </c:pt>
                <c:pt idx="14943">
                  <c:v>40.723863068300496</c:v>
                </c:pt>
                <c:pt idx="14944">
                  <c:v>43.72576458623282</c:v>
                </c:pt>
                <c:pt idx="14945">
                  <c:v>43.734359770490762</c:v>
                </c:pt>
                <c:pt idx="14946">
                  <c:v>45.109354778585434</c:v>
                </c:pt>
                <c:pt idx="14947">
                  <c:v>44.010658230655736</c:v>
                </c:pt>
                <c:pt idx="14948">
                  <c:v>43.255972671190669</c:v>
                </c:pt>
                <c:pt idx="14949">
                  <c:v>44.480100497109916</c:v>
                </c:pt>
                <c:pt idx="14950">
                  <c:v>39.650252775968703</c:v>
                </c:pt>
                <c:pt idx="14951">
                  <c:v>41.830455503312216</c:v>
                </c:pt>
                <c:pt idx="14952">
                  <c:v>42.257970794240563</c:v>
                </c:pt>
                <c:pt idx="14953">
                  <c:v>41.972727501229691</c:v>
                </c:pt>
                <c:pt idx="14954">
                  <c:v>37.838797644099763</c:v>
                </c:pt>
                <c:pt idx="14955">
                  <c:v>35.298092856951648</c:v>
                </c:pt>
                <c:pt idx="14956">
                  <c:v>38.702423410214415</c:v>
                </c:pt>
                <c:pt idx="14957">
                  <c:v>38.928899007771527</c:v>
                </c:pt>
                <c:pt idx="14958">
                  <c:v>38.291399190626031</c:v>
                </c:pt>
                <c:pt idx="14959">
                  <c:v>39.591135431926979</c:v>
                </c:pt>
                <c:pt idx="14960">
                  <c:v>40.169867553618708</c:v>
                </c:pt>
                <c:pt idx="14961">
                  <c:v>43.255623022602713</c:v>
                </c:pt>
                <c:pt idx="14962">
                  <c:v>40.538615149093296</c:v>
                </c:pt>
                <c:pt idx="14963">
                  <c:v>36.069269487756678</c:v>
                </c:pt>
                <c:pt idx="14964">
                  <c:v>36.119441998952496</c:v>
                </c:pt>
                <c:pt idx="14965">
                  <c:v>33.981166247134816</c:v>
                </c:pt>
                <c:pt idx="14966">
                  <c:v>34.886718988775307</c:v>
                </c:pt>
                <c:pt idx="14967">
                  <c:v>35.540709877260767</c:v>
                </c:pt>
                <c:pt idx="14968">
                  <c:v>34.584984624424457</c:v>
                </c:pt>
                <c:pt idx="14969">
                  <c:v>36.002256256632933</c:v>
                </c:pt>
                <c:pt idx="14970">
                  <c:v>36.354512780767557</c:v>
                </c:pt>
                <c:pt idx="14971">
                  <c:v>38.736104850070269</c:v>
                </c:pt>
                <c:pt idx="14972">
                  <c:v>39.482544873865358</c:v>
                </c:pt>
                <c:pt idx="14973">
                  <c:v>41.931150174291815</c:v>
                </c:pt>
                <c:pt idx="14974">
                  <c:v>45.637564740493382</c:v>
                </c:pt>
                <c:pt idx="14975">
                  <c:v>45.369162167410437</c:v>
                </c:pt>
                <c:pt idx="14976">
                  <c:v>45.226540520904997</c:v>
                </c:pt>
                <c:pt idx="14977">
                  <c:v>44.824111485574555</c:v>
                </c:pt>
                <c:pt idx="14978">
                  <c:v>44.807270765646635</c:v>
                </c:pt>
                <c:pt idx="14979">
                  <c:v>43.289654111046524</c:v>
                </c:pt>
                <c:pt idx="14980">
                  <c:v>43.792777817356559</c:v>
                </c:pt>
                <c:pt idx="14981">
                  <c:v>42.719517173612736</c:v>
                </c:pt>
                <c:pt idx="14982">
                  <c:v>42.820211844592336</c:v>
                </c:pt>
                <c:pt idx="14983">
                  <c:v>45.059182267389609</c:v>
                </c:pt>
                <c:pt idx="14984">
                  <c:v>45.495292742575906</c:v>
                </c:pt>
                <c:pt idx="14985">
                  <c:v>46.266819021968892</c:v>
                </c:pt>
                <c:pt idx="14986">
                  <c:v>45.554060438029673</c:v>
                </c:pt>
                <c:pt idx="14987">
                  <c:v>46.392599948546412</c:v>
                </c:pt>
                <c:pt idx="14988">
                  <c:v>47.759349420971098</c:v>
                </c:pt>
                <c:pt idx="14989">
                  <c:v>47.239384994733129</c:v>
                </c:pt>
                <c:pt idx="14990">
                  <c:v>46.820115239474767</c:v>
                </c:pt>
                <c:pt idx="14991">
                  <c:v>45.981575728958028</c:v>
                </c:pt>
                <c:pt idx="14992">
                  <c:v>48.287559382879053</c:v>
                </c:pt>
                <c:pt idx="14993">
                  <c:v>45.436525047122146</c:v>
                </c:pt>
                <c:pt idx="14994">
                  <c:v>44.514131585553734</c:v>
                </c:pt>
                <c:pt idx="14995">
                  <c:v>46.12419737546346</c:v>
                </c:pt>
                <c:pt idx="14996">
                  <c:v>46.54346713072183</c:v>
                </c:pt>
                <c:pt idx="14997">
                  <c:v>44.405191378904149</c:v>
                </c:pt>
                <c:pt idx="14998">
                  <c:v>46.090865584195569</c:v>
                </c:pt>
                <c:pt idx="14999">
                  <c:v>50.00691502802632</c:v>
                </c:pt>
                <c:pt idx="15000">
                  <c:v>50.946149209522652</c:v>
                </c:pt>
                <c:pt idx="15001">
                  <c:v>51.222797318275589</c:v>
                </c:pt>
                <c:pt idx="15002">
                  <c:v>47.617077423053622</c:v>
                </c:pt>
                <c:pt idx="15003">
                  <c:v>49.755353174871296</c:v>
                </c:pt>
                <c:pt idx="15004">
                  <c:v>49.084521566457916</c:v>
                </c:pt>
                <c:pt idx="15005">
                  <c:v>47.239734643321093</c:v>
                </c:pt>
                <c:pt idx="15006">
                  <c:v>42.040789678117321</c:v>
                </c:pt>
                <c:pt idx="15007">
                  <c:v>39.776732999722135</c:v>
                </c:pt>
                <c:pt idx="15008">
                  <c:v>39.500084890969198</c:v>
                </c:pt>
                <c:pt idx="15009">
                  <c:v>39.332376988865853</c:v>
                </c:pt>
                <c:pt idx="15010">
                  <c:v>37.965627516441167</c:v>
                </c:pt>
                <c:pt idx="15011">
                  <c:v>36.959380103821083</c:v>
                </c:pt>
                <c:pt idx="15012">
                  <c:v>37.143928725852355</c:v>
                </c:pt>
                <c:pt idx="15013">
                  <c:v>36.221535264283943</c:v>
                </c:pt>
                <c:pt idx="15014">
                  <c:v>33.261560721877451</c:v>
                </c:pt>
                <c:pt idx="15015">
                  <c:v>33.051925844248267</c:v>
                </c:pt>
                <c:pt idx="15016">
                  <c:v>32.464948186886552</c:v>
                </c:pt>
                <c:pt idx="15017">
                  <c:v>28.83414203606667</c:v>
                </c:pt>
                <c:pt idx="15018">
                  <c:v>25.2284221408447</c:v>
                </c:pt>
                <c:pt idx="15019">
                  <c:v>23.190841060006619</c:v>
                </c:pt>
                <c:pt idx="15020">
                  <c:v>22.285288318366135</c:v>
                </c:pt>
                <c:pt idx="15021">
                  <c:v>27.106890503837374</c:v>
                </c:pt>
                <c:pt idx="15022">
                  <c:v>27.375293076920325</c:v>
                </c:pt>
                <c:pt idx="15023">
                  <c:v>29.236920719985068</c:v>
                </c:pt>
                <c:pt idx="15024">
                  <c:v>34.184303832033827</c:v>
                </c:pt>
                <c:pt idx="15025">
                  <c:v>34.243071527487587</c:v>
                </c:pt>
                <c:pt idx="15026">
                  <c:v>32.733700408557461</c:v>
                </c:pt>
                <c:pt idx="15027">
                  <c:v>34.721108978199716</c:v>
                </c:pt>
                <c:pt idx="15028">
                  <c:v>35.68542941529396</c:v>
                </c:pt>
                <c:pt idx="15029">
                  <c:v>35.7273563908198</c:v>
                </c:pt>
                <c:pt idx="15030">
                  <c:v>34.553401076096371</c:v>
                </c:pt>
                <c:pt idx="15031">
                  <c:v>35.7273563908198</c:v>
                </c:pt>
                <c:pt idx="15032">
                  <c:v>36.582736621264466</c:v>
                </c:pt>
                <c:pt idx="15033">
                  <c:v>38.117193995792505</c:v>
                </c:pt>
                <c:pt idx="15034">
                  <c:v>37.739851216059975</c:v>
                </c:pt>
                <c:pt idx="15035">
                  <c:v>35.660343159696062</c:v>
                </c:pt>
                <c:pt idx="15036">
                  <c:v>35.660343159696062</c:v>
                </c:pt>
                <c:pt idx="15037">
                  <c:v>34.293593687271368</c:v>
                </c:pt>
                <c:pt idx="15038">
                  <c:v>34.46130158937472</c:v>
                </c:pt>
                <c:pt idx="15039">
                  <c:v>31.442559351514465</c:v>
                </c:pt>
                <c:pt idx="15040">
                  <c:v>31.677280484741548</c:v>
                </c:pt>
                <c:pt idx="15041">
                  <c:v>35.21598714883978</c:v>
                </c:pt>
                <c:pt idx="15042">
                  <c:v>34.419374613848881</c:v>
                </c:pt>
                <c:pt idx="15043">
                  <c:v>33.639602798785909</c:v>
                </c:pt>
                <c:pt idx="15044">
                  <c:v>32.75913631274333</c:v>
                </c:pt>
                <c:pt idx="15045">
                  <c:v>32.256012606433295</c:v>
                </c:pt>
                <c:pt idx="15046">
                  <c:v>32.985611910300442</c:v>
                </c:pt>
                <c:pt idx="15047">
                  <c:v>32.314780301887048</c:v>
                </c:pt>
                <c:pt idx="15048">
                  <c:v>32.021291473206198</c:v>
                </c:pt>
                <c:pt idx="15049">
                  <c:v>31.266605913741127</c:v>
                </c:pt>
                <c:pt idx="15050">
                  <c:v>33.421722385486738</c:v>
                </c:pt>
                <c:pt idx="15051">
                  <c:v>33.254014483383393</c:v>
                </c:pt>
                <c:pt idx="15052">
                  <c:v>32.834744728125024</c:v>
                </c:pt>
                <c:pt idx="15053">
                  <c:v>33.354709154363</c:v>
                </c:pt>
                <c:pt idx="15054">
                  <c:v>31.912351266556602</c:v>
                </c:pt>
                <c:pt idx="15055">
                  <c:v>30.79716364728694</c:v>
                </c:pt>
                <c:pt idx="15056">
                  <c:v>31.803411059907024</c:v>
                </c:pt>
                <c:pt idx="15057">
                  <c:v>31.107493195895717</c:v>
                </c:pt>
                <c:pt idx="15058">
                  <c:v>29.681976028017271</c:v>
                </c:pt>
                <c:pt idx="15059">
                  <c:v>29.220779297233069</c:v>
                </c:pt>
                <c:pt idx="15060">
                  <c:v>30.604369489585682</c:v>
                </c:pt>
                <c:pt idx="15061">
                  <c:v>32.029886657464139</c:v>
                </c:pt>
                <c:pt idx="15062">
                  <c:v>31.107493195895717</c:v>
                </c:pt>
                <c:pt idx="15063">
                  <c:v>30.57928323398777</c:v>
                </c:pt>
                <c:pt idx="15064">
                  <c:v>31.124333915823645</c:v>
                </c:pt>
                <c:pt idx="15065">
                  <c:v>31.862178755360791</c:v>
                </c:pt>
                <c:pt idx="15066">
                  <c:v>31.317128073524902</c:v>
                </c:pt>
                <c:pt idx="15067">
                  <c:v>30.210185989925225</c:v>
                </c:pt>
                <c:pt idx="15068">
                  <c:v>30.629455745183595</c:v>
                </c:pt>
                <c:pt idx="15069">
                  <c:v>30.335966916502731</c:v>
                </c:pt>
                <c:pt idx="15070">
                  <c:v>31.031884780514037</c:v>
                </c:pt>
                <c:pt idx="15071">
                  <c:v>31.476240791370312</c:v>
                </c:pt>
                <c:pt idx="15072">
                  <c:v>31.72780264452533</c:v>
                </c:pt>
                <c:pt idx="15073">
                  <c:v>32.943684934774602</c:v>
                </c:pt>
                <c:pt idx="15074">
                  <c:v>33.111392836877954</c:v>
                </c:pt>
                <c:pt idx="15075">
                  <c:v>34.545155540426393</c:v>
                </c:pt>
                <c:pt idx="15076">
                  <c:v>35.450708282066877</c:v>
                </c:pt>
                <c:pt idx="15077">
                  <c:v>35.878223572995225</c:v>
                </c:pt>
                <c:pt idx="15078">
                  <c:v>36.934643496811127</c:v>
                </c:pt>
                <c:pt idx="15079">
                  <c:v>38.368406200359566</c:v>
                </c:pt>
                <c:pt idx="15080">
                  <c:v>39.340972173123795</c:v>
                </c:pt>
                <c:pt idx="15081">
                  <c:v>40.036890037135102</c:v>
                </c:pt>
                <c:pt idx="15082">
                  <c:v>40.959283498703506</c:v>
                </c:pt>
                <c:pt idx="15083">
                  <c:v>41.780982289292318</c:v>
                </c:pt>
                <c:pt idx="15084">
                  <c:v>42.644608055406962</c:v>
                </c:pt>
                <c:pt idx="15085">
                  <c:v>42.60268107988113</c:v>
                </c:pt>
                <c:pt idx="15086">
                  <c:v>43.256671968366582</c:v>
                </c:pt>
                <c:pt idx="15087">
                  <c:v>43.952589832377889</c:v>
                </c:pt>
                <c:pt idx="15088">
                  <c:v>43.768041210346617</c:v>
                </c:pt>
                <c:pt idx="15089">
                  <c:v>43.960835368047874</c:v>
                </c:pt>
                <c:pt idx="15090">
                  <c:v>43.130541393201121</c:v>
                </c:pt>
                <c:pt idx="15091">
                  <c:v>43.700678330634908</c:v>
                </c:pt>
                <c:pt idx="15092">
                  <c:v>44.128193621563256</c:v>
                </c:pt>
                <c:pt idx="15093">
                  <c:v>44.044339670511583</c:v>
                </c:pt>
                <c:pt idx="15094">
                  <c:v>43.868036584150296</c:v>
                </c:pt>
                <c:pt idx="15095">
                  <c:v>42.090262892137218</c:v>
                </c:pt>
                <c:pt idx="15096">
                  <c:v>40.220040064814533</c:v>
                </c:pt>
                <c:pt idx="15097">
                  <c:v>38.920303823513585</c:v>
                </c:pt>
                <c:pt idx="15098">
                  <c:v>39.641657591710754</c:v>
                </c:pt>
                <c:pt idx="15099">
                  <c:v>39.146779421070697</c:v>
                </c:pt>
                <c:pt idx="15100">
                  <c:v>38.232631495172264</c:v>
                </c:pt>
                <c:pt idx="15101">
                  <c:v>35.440364854869124</c:v>
                </c:pt>
                <c:pt idx="15102">
                  <c:v>34.517971393300719</c:v>
                </c:pt>
                <c:pt idx="15103">
                  <c:v>34.878473453105322</c:v>
                </c:pt>
                <c:pt idx="15104">
                  <c:v>35.423524134941196</c:v>
                </c:pt>
                <c:pt idx="15105">
                  <c:v>34.048179478258568</c:v>
                </c:pt>
                <c:pt idx="15106">
                  <c:v>35.163367097528237</c:v>
                </c:pt>
                <c:pt idx="15107">
                  <c:v>34.165714869166095</c:v>
                </c:pt>
                <c:pt idx="15108">
                  <c:v>34.350263491197374</c:v>
                </c:pt>
                <c:pt idx="15109">
                  <c:v>37.234629618222165</c:v>
                </c:pt>
                <c:pt idx="15110">
                  <c:v>34.366754562537331</c:v>
                </c:pt>
                <c:pt idx="15111">
                  <c:v>32.488635848132617</c:v>
                </c:pt>
                <c:pt idx="15112">
                  <c:v>33.830299064959398</c:v>
                </c:pt>
                <c:pt idx="15113">
                  <c:v>36.588884265406691</c:v>
                </c:pt>
                <c:pt idx="15114">
                  <c:v>36.832200582891723</c:v>
                </c:pt>
                <c:pt idx="15115">
                  <c:v>38.182458983976453</c:v>
                </c:pt>
                <c:pt idx="15116">
                  <c:v>38.266312935028125</c:v>
                </c:pt>
                <c:pt idx="15117">
                  <c:v>39.121343516884828</c:v>
                </c:pt>
                <c:pt idx="15118">
                  <c:v>38.15737272837854</c:v>
                </c:pt>
                <c:pt idx="15119">
                  <c:v>40.337575455722053</c:v>
                </c:pt>
                <c:pt idx="15120">
                  <c:v>40.740004491052495</c:v>
                </c:pt>
                <c:pt idx="15121">
                  <c:v>39.272560347648209</c:v>
                </c:pt>
                <c:pt idx="15122">
                  <c:v>38.367007606007725</c:v>
                </c:pt>
                <c:pt idx="15123">
                  <c:v>38.425775301461485</c:v>
                </c:pt>
                <c:pt idx="15124">
                  <c:v>38.132286472780628</c:v>
                </c:pt>
                <c:pt idx="15125">
                  <c:v>40.975075272867549</c:v>
                </c:pt>
                <c:pt idx="15126">
                  <c:v>44.756748605862846</c:v>
                </c:pt>
                <c:pt idx="15127">
                  <c:v>45.419334678606262</c:v>
                </c:pt>
                <c:pt idx="15128">
                  <c:v>45.779836738410857</c:v>
                </c:pt>
                <c:pt idx="15129">
                  <c:v>45.746504947142967</c:v>
                </c:pt>
                <c:pt idx="15130">
                  <c:v>45.998066800297984</c:v>
                </c:pt>
                <c:pt idx="15131">
                  <c:v>45.62896955623544</c:v>
                </c:pt>
                <c:pt idx="15132">
                  <c:v>45.159527289781252</c:v>
                </c:pt>
                <c:pt idx="15133">
                  <c:v>43.188959440066917</c:v>
                </c:pt>
                <c:pt idx="15134">
                  <c:v>47.088168163969748</c:v>
                </c:pt>
                <c:pt idx="15135">
                  <c:v>47.23078981047518</c:v>
                </c:pt>
                <c:pt idx="15136">
                  <c:v>47.750754236713156</c:v>
                </c:pt>
                <c:pt idx="15137">
                  <c:v>48.932955087106571</c:v>
                </c:pt>
                <c:pt idx="15138">
                  <c:v>45.41108914293627</c:v>
                </c:pt>
                <c:pt idx="15139">
                  <c:v>45.218294985235012</c:v>
                </c:pt>
                <c:pt idx="15140">
                  <c:v>44.14503434149119</c:v>
                </c:pt>
                <c:pt idx="15141">
                  <c:v>44.581144816677487</c:v>
                </c:pt>
                <c:pt idx="15142">
                  <c:v>43.599983659655315</c:v>
                </c:pt>
                <c:pt idx="15143">
                  <c:v>42.00675858967351</c:v>
                </c:pt>
                <c:pt idx="15144">
                  <c:v>41.436621652239715</c:v>
                </c:pt>
                <c:pt idx="15145">
                  <c:v>42.359015113808127</c:v>
                </c:pt>
                <c:pt idx="15146">
                  <c:v>41.0510333368372</c:v>
                </c:pt>
                <c:pt idx="15147">
                  <c:v>41.654851714126842</c:v>
                </c:pt>
                <c:pt idx="15148">
                  <c:v>43.499638637263665</c:v>
                </c:pt>
                <c:pt idx="15149">
                  <c:v>42.577245175695253</c:v>
                </c:pt>
                <c:pt idx="15150">
                  <c:v>44.463959074357909</c:v>
                </c:pt>
                <c:pt idx="15151">
                  <c:v>43.181063552984902</c:v>
                </c:pt>
                <c:pt idx="15152">
                  <c:v>41.294349654322239</c:v>
                </c:pt>
                <c:pt idx="15153">
                  <c:v>40.204248290650483</c:v>
                </c:pt>
                <c:pt idx="15154">
                  <c:v>39.239927853556232</c:v>
                </c:pt>
                <c:pt idx="15155">
                  <c:v>40.304942961630083</c:v>
                </c:pt>
                <c:pt idx="15156">
                  <c:v>40.304942961630083</c:v>
                </c:pt>
                <c:pt idx="15157">
                  <c:v>41.604679202931024</c:v>
                </c:pt>
                <c:pt idx="15158">
                  <c:v>41.730460129508536</c:v>
                </c:pt>
                <c:pt idx="15159">
                  <c:v>42.904415444231965</c:v>
                </c:pt>
                <c:pt idx="15160">
                  <c:v>42.543913384427363</c:v>
                </c:pt>
                <c:pt idx="15161">
                  <c:v>43.130891041789077</c:v>
                </c:pt>
                <c:pt idx="15162">
                  <c:v>42.250424555746505</c:v>
                </c:pt>
                <c:pt idx="15163">
                  <c:v>42.669694311004868</c:v>
                </c:pt>
                <c:pt idx="15164">
                  <c:v>41.428725765157694</c:v>
                </c:pt>
                <c:pt idx="15165">
                  <c:v>40.883675083321812</c:v>
                </c:pt>
                <c:pt idx="15166">
                  <c:v>41.931849471467736</c:v>
                </c:pt>
                <c:pt idx="15167">
                  <c:v>40.187757219310519</c:v>
                </c:pt>
                <c:pt idx="15168">
                  <c:v>41.277858582982276</c:v>
                </c:pt>
                <c:pt idx="15169">
                  <c:v>39.055728880112923</c:v>
                </c:pt>
                <c:pt idx="15170">
                  <c:v>38.359811016101624</c:v>
                </c:pt>
                <c:pt idx="15171">
                  <c:v>37.64705243216239</c:v>
                </c:pt>
                <c:pt idx="15172">
                  <c:v>37.395490579007379</c:v>
                </c:pt>
                <c:pt idx="15173">
                  <c:v>35.944887155531013</c:v>
                </c:pt>
                <c:pt idx="15174">
                  <c:v>35.458604169148892</c:v>
                </c:pt>
                <c:pt idx="15175">
                  <c:v>35.039334413890529</c:v>
                </c:pt>
                <c:pt idx="15176">
                  <c:v>33.88221981909502</c:v>
                </c:pt>
                <c:pt idx="15177">
                  <c:v>31.827798018329009</c:v>
                </c:pt>
                <c:pt idx="15178">
                  <c:v>31.425368982998567</c:v>
                </c:pt>
                <c:pt idx="15179">
                  <c:v>30.293340643800978</c:v>
                </c:pt>
                <c:pt idx="15180">
                  <c:v>29.597422779789678</c:v>
                </c:pt>
                <c:pt idx="15181">
                  <c:v>29.178153024531309</c:v>
                </c:pt>
                <c:pt idx="15182">
                  <c:v>27.811403552106615</c:v>
                </c:pt>
                <c:pt idx="15183">
                  <c:v>26.553594286331514</c:v>
                </c:pt>
                <c:pt idx="15184">
                  <c:v>26.050470580021472</c:v>
                </c:pt>
                <c:pt idx="15185">
                  <c:v>21.706905845262366</c:v>
                </c:pt>
                <c:pt idx="15186">
                  <c:v>23.342057890770004</c:v>
                </c:pt>
                <c:pt idx="15187">
                  <c:v>23.987803243585478</c:v>
                </c:pt>
                <c:pt idx="15188">
                  <c:v>23.86202231700797</c:v>
                </c:pt>
                <c:pt idx="15189">
                  <c:v>22.788761673264137</c:v>
                </c:pt>
                <c:pt idx="15190">
                  <c:v>23.333812355100019</c:v>
                </c:pt>
                <c:pt idx="15191">
                  <c:v>22.11793006485075</c:v>
                </c:pt>
                <c:pt idx="15192">
                  <c:v>19.996495032961001</c:v>
                </c:pt>
                <c:pt idx="15193">
                  <c:v>19.409517375599282</c:v>
                </c:pt>
                <c:pt idx="15194">
                  <c:v>19.199882497970098</c:v>
                </c:pt>
                <c:pt idx="15195">
                  <c:v>17.791206050019571</c:v>
                </c:pt>
                <c:pt idx="15196">
                  <c:v>20.432605508147294</c:v>
                </c:pt>
                <c:pt idx="15197">
                  <c:v>23.157858917326688</c:v>
                </c:pt>
                <c:pt idx="15198">
                  <c:v>23.090845686202943</c:v>
                </c:pt>
                <c:pt idx="15199">
                  <c:v>21.24605876306612</c:v>
                </c:pt>
                <c:pt idx="15200">
                  <c:v>20.533300179126893</c:v>
                </c:pt>
                <c:pt idx="15201">
                  <c:v>18.537646073814653</c:v>
                </c:pt>
                <c:pt idx="15202">
                  <c:v>17.573325636720401</c:v>
                </c:pt>
                <c:pt idx="15203">
                  <c:v>14.319862265633059</c:v>
                </c:pt>
                <c:pt idx="15204">
                  <c:v>13.372382548466735</c:v>
                </c:pt>
                <c:pt idx="15205">
                  <c:v>13.917433230302613</c:v>
                </c:pt>
                <c:pt idx="15206">
                  <c:v>15.384877373706903</c:v>
                </c:pt>
                <c:pt idx="15207">
                  <c:v>17.732788003153768</c:v>
                </c:pt>
                <c:pt idx="15208">
                  <c:v>21.590069751530759</c:v>
                </c:pt>
                <c:pt idx="15209">
                  <c:v>24.231469209658481</c:v>
                </c:pt>
                <c:pt idx="15210">
                  <c:v>24.927387073669781</c:v>
                </c:pt>
                <c:pt idx="15211">
                  <c:v>26.042574692939446</c:v>
                </c:pt>
                <c:pt idx="15212">
                  <c:v>26.336063521620307</c:v>
                </c:pt>
                <c:pt idx="15213">
                  <c:v>26.109587924063195</c:v>
                </c:pt>
                <c:pt idx="15214">
                  <c:v>24.373741207575957</c:v>
                </c:pt>
                <c:pt idx="15215">
                  <c:v>24.499522134153469</c:v>
                </c:pt>
                <c:pt idx="15216">
                  <c:v>25.027732096061424</c:v>
                </c:pt>
                <c:pt idx="15217">
                  <c:v>26.813751323744476</c:v>
                </c:pt>
                <c:pt idx="15218">
                  <c:v>28.264354747220839</c:v>
                </c:pt>
                <c:pt idx="15219">
                  <c:v>28.289441002818752</c:v>
                </c:pt>
                <c:pt idx="15220">
                  <c:v>29.555495804263845</c:v>
                </c:pt>
                <c:pt idx="15221">
                  <c:v>30.821550605708925</c:v>
                </c:pt>
                <c:pt idx="15222">
                  <c:v>32.909304197742834</c:v>
                </c:pt>
                <c:pt idx="15223">
                  <c:v>32.062169502968146</c:v>
                </c:pt>
                <c:pt idx="15224">
                  <c:v>34.166763814929979</c:v>
                </c:pt>
                <c:pt idx="15225">
                  <c:v>35.726307445055916</c:v>
                </c:pt>
                <c:pt idx="15226">
                  <c:v>36.740800393345985</c:v>
                </c:pt>
                <c:pt idx="15227">
                  <c:v>35.508077383168796</c:v>
                </c:pt>
                <c:pt idx="15228">
                  <c:v>38.191403816822351</c:v>
                </c:pt>
                <c:pt idx="15229">
                  <c:v>37.109547988820573</c:v>
                </c:pt>
                <c:pt idx="15230">
                  <c:v>37.159720500016398</c:v>
                </c:pt>
                <c:pt idx="15231">
                  <c:v>36.589583562582611</c:v>
                </c:pt>
                <c:pt idx="15232">
                  <c:v>36.690278233562204</c:v>
                </c:pt>
                <c:pt idx="15233">
                  <c:v>39.68393421582455</c:v>
                </c:pt>
                <c:pt idx="15234">
                  <c:v>41.402940212383861</c:v>
                </c:pt>
                <c:pt idx="15235">
                  <c:v>43.817864072954471</c:v>
                </c:pt>
                <c:pt idx="15236">
                  <c:v>43.272813391118596</c:v>
                </c:pt>
                <c:pt idx="15237">
                  <c:v>43.775937097428631</c:v>
                </c:pt>
                <c:pt idx="15238">
                  <c:v>43.524375244273614</c:v>
                </c:pt>
                <c:pt idx="15239">
                  <c:v>44.161525412831153</c:v>
                </c:pt>
                <c:pt idx="15240">
                  <c:v>43.096510304757295</c:v>
                </c:pt>
                <c:pt idx="15241">
                  <c:v>39.868133189267859</c:v>
                </c:pt>
                <c:pt idx="15242">
                  <c:v>40.714918235454583</c:v>
                </c:pt>
                <c:pt idx="15243">
                  <c:v>40.136186113762854</c:v>
                </c:pt>
                <c:pt idx="15244">
                  <c:v>39.255719627720282</c:v>
                </c:pt>
                <c:pt idx="15245">
                  <c:v>38.367007606007725</c:v>
                </c:pt>
                <c:pt idx="15246">
                  <c:v>40.29564848019622</c:v>
                </c:pt>
                <c:pt idx="15247">
                  <c:v>39.893219444865771</c:v>
                </c:pt>
                <c:pt idx="15248">
                  <c:v>40.086013602567036</c:v>
                </c:pt>
                <c:pt idx="15249">
                  <c:v>39.691830102906579</c:v>
                </c:pt>
                <c:pt idx="15250">
                  <c:v>39.68323491864863</c:v>
                </c:pt>
                <c:pt idx="15251">
                  <c:v>37.662494557738476</c:v>
                </c:pt>
                <c:pt idx="15252">
                  <c:v>34.400436002393185</c:v>
                </c:pt>
                <c:pt idx="15253">
                  <c:v>36.295395436725833</c:v>
                </c:pt>
                <c:pt idx="15254">
                  <c:v>32.849137907937227</c:v>
                </c:pt>
                <c:pt idx="15255">
                  <c:v>33.981166247134816</c:v>
                </c:pt>
                <c:pt idx="15256">
                  <c:v>36.396090107705433</c:v>
                </c:pt>
                <c:pt idx="15257">
                  <c:v>36.085760559096649</c:v>
                </c:pt>
                <c:pt idx="15258">
                  <c:v>35.658245268168294</c:v>
                </c:pt>
                <c:pt idx="15259">
                  <c:v>32.949832578916826</c:v>
                </c:pt>
                <c:pt idx="15260">
                  <c:v>35.842793890199566</c:v>
                </c:pt>
                <c:pt idx="15261">
                  <c:v>39.34781911444194</c:v>
                </c:pt>
                <c:pt idx="15262">
                  <c:v>37.746348508790156</c:v>
                </c:pt>
                <c:pt idx="15263">
                  <c:v>35.775780659075821</c:v>
                </c:pt>
                <c:pt idx="15264">
                  <c:v>37.955983386419341</c:v>
                </c:pt>
                <c:pt idx="15265">
                  <c:v>37.696175997594331</c:v>
                </c:pt>
                <c:pt idx="15266">
                  <c:v>36.874477207005519</c:v>
                </c:pt>
                <c:pt idx="15267">
                  <c:v>38.794872545524036</c:v>
                </c:pt>
                <c:pt idx="15268">
                  <c:v>39.549558104989096</c:v>
                </c:pt>
                <c:pt idx="15269">
                  <c:v>44.119598437305321</c:v>
                </c:pt>
                <c:pt idx="15270">
                  <c:v>44.429927985914105</c:v>
                </c:pt>
                <c:pt idx="15271">
                  <c:v>47.046241188443908</c:v>
                </c:pt>
                <c:pt idx="15272">
                  <c:v>46.291555628978848</c:v>
                </c:pt>
                <c:pt idx="15273">
                  <c:v>46.626971433185538</c:v>
                </c:pt>
                <c:pt idx="15274">
                  <c:v>47.566205614681877</c:v>
                </c:pt>
                <c:pt idx="15275">
                  <c:v>49.55361418432414</c:v>
                </c:pt>
                <c:pt idx="15276">
                  <c:v>48.505439796178223</c:v>
                </c:pt>
                <c:pt idx="15277">
                  <c:v>47.482351663630205</c:v>
                </c:pt>
                <c:pt idx="15278">
                  <c:v>47.566205614681877</c:v>
                </c:pt>
                <c:pt idx="15279">
                  <c:v>48.656306978353633</c:v>
                </c:pt>
                <c:pt idx="15280">
                  <c:v>48.446672100724449</c:v>
                </c:pt>
                <c:pt idx="15281">
                  <c:v>48.237037223095271</c:v>
                </c:pt>
                <c:pt idx="15282">
                  <c:v>46.929055446124345</c:v>
                </c:pt>
                <c:pt idx="15283">
                  <c:v>45.989821264628013</c:v>
                </c:pt>
                <c:pt idx="15284">
                  <c:v>45.444770582792131</c:v>
                </c:pt>
                <c:pt idx="15285">
                  <c:v>44.664998767729152</c:v>
                </c:pt>
                <c:pt idx="15286">
                  <c:v>44.270815268068702</c:v>
                </c:pt>
                <c:pt idx="15287">
                  <c:v>43.541215964201534</c:v>
                </c:pt>
                <c:pt idx="15288">
                  <c:v>43.071773697747354</c:v>
                </c:pt>
                <c:pt idx="15289">
                  <c:v>41.059278872507186</c:v>
                </c:pt>
                <c:pt idx="15290">
                  <c:v>43.197554624324866</c:v>
                </c:pt>
                <c:pt idx="15291">
                  <c:v>42.904065795644009</c:v>
                </c:pt>
                <c:pt idx="15292">
                  <c:v>40.93349794592968</c:v>
                </c:pt>
                <c:pt idx="15293">
                  <c:v>38.795222194111993</c:v>
                </c:pt>
                <c:pt idx="15294">
                  <c:v>34.11624165514619</c:v>
                </c:pt>
                <c:pt idx="15295">
                  <c:v>26.879715609104341</c:v>
                </c:pt>
                <c:pt idx="15296">
                  <c:v>25.244563563596703</c:v>
                </c:pt>
                <c:pt idx="15297">
                  <c:v>26.242565440546809</c:v>
                </c:pt>
                <c:pt idx="15298">
                  <c:v>29.244466958479126</c:v>
                </c:pt>
                <c:pt idx="15299">
                  <c:v>26.997251000011868</c:v>
                </c:pt>
                <c:pt idx="15300">
                  <c:v>25.882063380742199</c:v>
                </c:pt>
                <c:pt idx="15301">
                  <c:v>24.38953298174</c:v>
                </c:pt>
                <c:pt idx="15302">
                  <c:v>25.269999467782576</c:v>
                </c:pt>
                <c:pt idx="15303">
                  <c:v>23.928336250955795</c:v>
                </c:pt>
                <c:pt idx="15304">
                  <c:v>20.674872879868449</c:v>
                </c:pt>
                <c:pt idx="15305">
                  <c:v>19.853174089279641</c:v>
                </c:pt>
                <c:pt idx="15306">
                  <c:v>26.268001344732678</c:v>
                </c:pt>
                <c:pt idx="15307">
                  <c:v>22.301779389706102</c:v>
                </c:pt>
                <c:pt idx="15308">
                  <c:v>24.481982117049622</c:v>
                </c:pt>
                <c:pt idx="15309">
                  <c:v>19.341804847299613</c:v>
                </c:pt>
                <c:pt idx="15310">
                  <c:v>18.939375811969171</c:v>
                </c:pt>
                <c:pt idx="15311">
                  <c:v>18.243457947957872</c:v>
                </c:pt>
                <c:pt idx="15312">
                  <c:v>18.09259076578245</c:v>
                </c:pt>
                <c:pt idx="15313">
                  <c:v>18.193285436762054</c:v>
                </c:pt>
                <c:pt idx="15314">
                  <c:v>21.84093230750986</c:v>
                </c:pt>
                <c:pt idx="15315">
                  <c:v>25.756981751340614</c:v>
                </c:pt>
                <c:pt idx="15316">
                  <c:v>27.937184478684127</c:v>
                </c:pt>
                <c:pt idx="15317">
                  <c:v>29.865825352872623</c:v>
                </c:pt>
                <c:pt idx="15318">
                  <c:v>30.427716754636432</c:v>
                </c:pt>
                <c:pt idx="15319">
                  <c:v>32.691773433031621</c:v>
                </c:pt>
                <c:pt idx="15320">
                  <c:v>36.549055181408612</c:v>
                </c:pt>
                <c:pt idx="15321">
                  <c:v>38.293147433565835</c:v>
                </c:pt>
                <c:pt idx="15322">
                  <c:v>39.358162541639679</c:v>
                </c:pt>
                <c:pt idx="15323">
                  <c:v>40.280556003208098</c:v>
                </c:pt>
                <c:pt idx="15324">
                  <c:v>40.196702052156418</c:v>
                </c:pt>
                <c:pt idx="15325">
                  <c:v>39.333076286041774</c:v>
                </c:pt>
                <c:pt idx="15326">
                  <c:v>39.500784188145126</c:v>
                </c:pt>
                <c:pt idx="15327">
                  <c:v>39.458857212619286</c:v>
                </c:pt>
                <c:pt idx="15328">
                  <c:v>39.140282128340516</c:v>
                </c:pt>
                <c:pt idx="15329">
                  <c:v>38.092107740194599</c:v>
                </c:pt>
                <c:pt idx="15330">
                  <c:v>40.10460256543476</c:v>
                </c:pt>
                <c:pt idx="15331">
                  <c:v>39.853040712279743</c:v>
                </c:pt>
                <c:pt idx="15332">
                  <c:v>39.72725978570223</c:v>
                </c:pt>
                <c:pt idx="15333">
                  <c:v>39.224136079392188</c:v>
                </c:pt>
                <c:pt idx="15334">
                  <c:v>38.511377495452969</c:v>
                </c:pt>
                <c:pt idx="15335">
                  <c:v>39.081514432886756</c:v>
                </c:pt>
                <c:pt idx="15336">
                  <c:v>37.949486093689153</c:v>
                </c:pt>
                <c:pt idx="15337">
                  <c:v>35.936991268448985</c:v>
                </c:pt>
                <c:pt idx="15338">
                  <c:v>34.025191114188416</c:v>
                </c:pt>
                <c:pt idx="15339">
                  <c:v>31.694121204669482</c:v>
                </c:pt>
                <c:pt idx="15340">
                  <c:v>34.670936467003905</c:v>
                </c:pt>
                <c:pt idx="15341">
                  <c:v>34.93933904008685</c:v>
                </c:pt>
                <c:pt idx="15342">
                  <c:v>33.639602798785909</c:v>
                </c:pt>
                <c:pt idx="15343">
                  <c:v>33.178406068001699</c:v>
                </c:pt>
                <c:pt idx="15344">
                  <c:v>32.71720933721749</c:v>
                </c:pt>
                <c:pt idx="15345">
                  <c:v>31.01504406058611</c:v>
                </c:pt>
                <c:pt idx="15346">
                  <c:v>32.859830983722937</c:v>
                </c:pt>
                <c:pt idx="15347">
                  <c:v>33.530662592136323</c:v>
                </c:pt>
                <c:pt idx="15348">
                  <c:v>32.918598679176696</c:v>
                </c:pt>
                <c:pt idx="15349">
                  <c:v>33.337868434435066</c:v>
                </c:pt>
                <c:pt idx="15350">
                  <c:v>32.750890777073344</c:v>
                </c:pt>
                <c:pt idx="15351">
                  <c:v>31.367300584720727</c:v>
                </c:pt>
                <c:pt idx="15352">
                  <c:v>29.564440637109744</c:v>
                </c:pt>
                <c:pt idx="15353">
                  <c:v>29.187097857377214</c:v>
                </c:pt>
                <c:pt idx="15354">
                  <c:v>26.923041178982022</c:v>
                </c:pt>
                <c:pt idx="15355">
                  <c:v>27.677726738447081</c:v>
                </c:pt>
                <c:pt idx="15356">
                  <c:v>26.990054410105767</c:v>
                </c:pt>
                <c:pt idx="15357">
                  <c:v>29.086403186397607</c:v>
                </c:pt>
                <c:pt idx="15358">
                  <c:v>33.572589567662156</c:v>
                </c:pt>
                <c:pt idx="15359">
                  <c:v>32.692123081619592</c:v>
                </c:pt>
                <c:pt idx="15360">
                  <c:v>31.602021717947824</c:v>
                </c:pt>
                <c:pt idx="15361">
                  <c:v>31.777975155721155</c:v>
                </c:pt>
                <c:pt idx="15362">
                  <c:v>33.731702285507559</c:v>
                </c:pt>
                <c:pt idx="15363">
                  <c:v>34.176058296363841</c:v>
                </c:pt>
                <c:pt idx="15364">
                  <c:v>36.339420303779427</c:v>
                </c:pt>
                <c:pt idx="15365">
                  <c:v>37.790023727255793</c:v>
                </c:pt>
                <c:pt idx="15366">
                  <c:v>38.829602931143775</c:v>
                </c:pt>
                <c:pt idx="15367">
                  <c:v>40.003558245867204</c:v>
                </c:pt>
                <c:pt idx="15368">
                  <c:v>41.7308097780965</c:v>
                </c:pt>
                <c:pt idx="15369">
                  <c:v>42.3260329711282</c:v>
                </c:pt>
                <c:pt idx="15370">
                  <c:v>42.66144877533489</c:v>
                </c:pt>
                <c:pt idx="15371">
                  <c:v>42.85424293303614</c:v>
                </c:pt>
                <c:pt idx="15372">
                  <c:v>43.407539150542014</c:v>
                </c:pt>
                <c:pt idx="15373">
                  <c:v>44.505886049883749</c:v>
                </c:pt>
                <c:pt idx="15374">
                  <c:v>43.66734653936701</c:v>
                </c:pt>
                <c:pt idx="15375">
                  <c:v>44.572899281007494</c:v>
                </c:pt>
                <c:pt idx="15376">
                  <c:v>46.526626410793902</c:v>
                </c:pt>
                <c:pt idx="15377">
                  <c:v>46.25822383771095</c:v>
                </c:pt>
                <c:pt idx="15378">
                  <c:v>47.415338432506466</c:v>
                </c:pt>
                <c:pt idx="15379">
                  <c:v>46.568203737731785</c:v>
                </c:pt>
                <c:pt idx="15380">
                  <c:v>47.222194626217245</c:v>
                </c:pt>
                <c:pt idx="15381">
                  <c:v>45.670896531761279</c:v>
                </c:pt>
                <c:pt idx="15382">
                  <c:v>44.857443276842446</c:v>
                </c:pt>
                <c:pt idx="15383">
                  <c:v>42.685486085168925</c:v>
                </c:pt>
                <c:pt idx="15384">
                  <c:v>39.633062407452812</c:v>
                </c:pt>
                <c:pt idx="15385">
                  <c:v>37.578640606686811</c:v>
                </c:pt>
                <c:pt idx="15386">
                  <c:v>36.345917596509608</c:v>
                </c:pt>
                <c:pt idx="15387">
                  <c:v>35.247570697167866</c:v>
                </c:pt>
                <c:pt idx="15388">
                  <c:v>37.805116204243916</c:v>
                </c:pt>
                <c:pt idx="15389">
                  <c:v>38.79452289693608</c:v>
                </c:pt>
                <c:pt idx="15390">
                  <c:v>38.811363616864007</c:v>
                </c:pt>
                <c:pt idx="15391">
                  <c:v>38.257717750770176</c:v>
                </c:pt>
                <c:pt idx="15392">
                  <c:v>36.136282718880423</c:v>
                </c:pt>
                <c:pt idx="15393">
                  <c:v>35.909807121323311</c:v>
                </c:pt>
                <c:pt idx="15394">
                  <c:v>34.299741331413585</c:v>
                </c:pt>
                <c:pt idx="15395">
                  <c:v>33.662241514268082</c:v>
                </c:pt>
                <c:pt idx="15396">
                  <c:v>32.228478810719658</c:v>
                </c:pt>
                <c:pt idx="15397">
                  <c:v>34.157119684908153</c:v>
                </c:pt>
                <c:pt idx="15398">
                  <c:v>33.025091345710557</c:v>
                </c:pt>
                <c:pt idx="15399">
                  <c:v>33.62031453874225</c:v>
                </c:pt>
                <c:pt idx="15400">
                  <c:v>33.561546843288482</c:v>
                </c:pt>
                <c:pt idx="15401">
                  <c:v>33.217885503411807</c:v>
                </c:pt>
                <c:pt idx="15402">
                  <c:v>31.666587408955838</c:v>
                </c:pt>
                <c:pt idx="15403">
                  <c:v>31.096450471522058</c:v>
                </c:pt>
                <c:pt idx="15404">
                  <c:v>31.473793251254587</c:v>
                </c:pt>
                <c:pt idx="15405">
                  <c:v>31.348012324677075</c:v>
                </c:pt>
                <c:pt idx="15406">
                  <c:v>33.528215052020599</c:v>
                </c:pt>
                <c:pt idx="15407">
                  <c:v>33.478042540824774</c:v>
                </c:pt>
                <c:pt idx="15408">
                  <c:v>34.945486684229067</c:v>
                </c:pt>
                <c:pt idx="15409">
                  <c:v>33.998006967062743</c:v>
                </c:pt>
                <c:pt idx="15410">
                  <c:v>35.457205574797051</c:v>
                </c:pt>
                <c:pt idx="15411">
                  <c:v>37.847043179769756</c:v>
                </c:pt>
                <c:pt idx="15412">
                  <c:v>43.926454631016099</c:v>
                </c:pt>
                <c:pt idx="15413">
                  <c:v>45.60353365204957</c:v>
                </c:pt>
                <c:pt idx="15414">
                  <c:v>46.458913882494237</c:v>
                </c:pt>
                <c:pt idx="15415">
                  <c:v>48.211601318909395</c:v>
                </c:pt>
                <c:pt idx="15416">
                  <c:v>48.42123619653858</c:v>
                </c:pt>
                <c:pt idx="15417">
                  <c:v>48.42123619653858</c:v>
                </c:pt>
                <c:pt idx="15418">
                  <c:v>51.079476374594236</c:v>
                </c:pt>
                <c:pt idx="15419">
                  <c:v>50.93685472808879</c:v>
                </c:pt>
                <c:pt idx="15420">
                  <c:v>49.762899413365353</c:v>
                </c:pt>
                <c:pt idx="15421">
                  <c:v>49.318543402509086</c:v>
                </c:pt>
                <c:pt idx="15422">
                  <c:v>49.025054573828236</c:v>
                </c:pt>
                <c:pt idx="15423">
                  <c:v>48.832260416126978</c:v>
                </c:pt>
                <c:pt idx="15424">
                  <c:v>48.345977429744849</c:v>
                </c:pt>
                <c:pt idx="15425">
                  <c:v>47.507437919228117</c:v>
                </c:pt>
                <c:pt idx="15426">
                  <c:v>46.769593079690978</c:v>
                </c:pt>
                <c:pt idx="15427">
                  <c:v>50.693888059191714</c:v>
                </c:pt>
                <c:pt idx="15428">
                  <c:v>50.811423450099248</c:v>
                </c:pt>
                <c:pt idx="15429">
                  <c:v>51.238938741027596</c:v>
                </c:pt>
                <c:pt idx="15430">
                  <c:v>52.664455908906042</c:v>
                </c:pt>
                <c:pt idx="15431">
                  <c:v>50.987376887872578</c:v>
                </c:pt>
                <c:pt idx="15432">
                  <c:v>50.484253181562529</c:v>
                </c:pt>
                <c:pt idx="15433">
                  <c:v>50.039897170706247</c:v>
                </c:pt>
                <c:pt idx="15434">
                  <c:v>50.752655754645481</c:v>
                </c:pt>
                <c:pt idx="15435">
                  <c:v>49.746408342025397</c:v>
                </c:pt>
                <c:pt idx="15436">
                  <c:v>45.654405460421316</c:v>
                </c:pt>
                <c:pt idx="15437">
                  <c:v>42.107453260653109</c:v>
                </c:pt>
                <c:pt idx="15438">
                  <c:v>41.26891375013637</c:v>
                </c:pt>
                <c:pt idx="15439">
                  <c:v>40.405287984021719</c:v>
                </c:pt>
                <c:pt idx="15440">
                  <c:v>37.596180623790652</c:v>
                </c:pt>
                <c:pt idx="15441">
                  <c:v>38.703122707390335</c:v>
                </c:pt>
                <c:pt idx="15442">
                  <c:v>33.252615889031546</c:v>
                </c:pt>
                <c:pt idx="15443">
                  <c:v>28.741343252169091</c:v>
                </c:pt>
                <c:pt idx="15444">
                  <c:v>38.904512049349542</c:v>
                </c:pt>
                <c:pt idx="15445">
                  <c:v>27.072859415393555</c:v>
                </c:pt>
                <c:pt idx="15446">
                  <c:v>23.903249995357886</c:v>
                </c:pt>
                <c:pt idx="15447">
                  <c:v>27.316175732878602</c:v>
                </c:pt>
                <c:pt idx="15448">
                  <c:v>25.530156505195542</c:v>
                </c:pt>
                <c:pt idx="15449">
                  <c:v>30.158964532965523</c:v>
                </c:pt>
                <c:pt idx="15450">
                  <c:v>32.255313309257367</c:v>
                </c:pt>
                <c:pt idx="15451">
                  <c:v>35.207042315993874</c:v>
                </c:pt>
                <c:pt idx="15452">
                  <c:v>36.506778557294815</c:v>
                </c:pt>
                <c:pt idx="15453">
                  <c:v>39.232031966474217</c:v>
                </c:pt>
                <c:pt idx="15454">
                  <c:v>40.280206354620134</c:v>
                </c:pt>
                <c:pt idx="15455">
                  <c:v>41.160672840662706</c:v>
                </c:pt>
                <c:pt idx="15456">
                  <c:v>43.089313714851208</c:v>
                </c:pt>
                <c:pt idx="15457">
                  <c:v>43.131240690377034</c:v>
                </c:pt>
                <c:pt idx="15458">
                  <c:v>44.640611809307167</c:v>
                </c:pt>
                <c:pt idx="15459">
                  <c:v>47.936002155920349</c:v>
                </c:pt>
                <c:pt idx="15460">
                  <c:v>48.774541666437088</c:v>
                </c:pt>
                <c:pt idx="15461">
                  <c:v>45.395297368772226</c:v>
                </c:pt>
                <c:pt idx="15462">
                  <c:v>46.636265914619408</c:v>
                </c:pt>
                <c:pt idx="15463">
                  <c:v>45.395297368772226</c:v>
                </c:pt>
                <c:pt idx="15464">
                  <c:v>44.724465760358839</c:v>
                </c:pt>
                <c:pt idx="15465">
                  <c:v>45.479151319823906</c:v>
                </c:pt>
                <c:pt idx="15466">
                  <c:v>43.818913018718355</c:v>
                </c:pt>
                <c:pt idx="15467">
                  <c:v>42.854592581624111</c:v>
                </c:pt>
                <c:pt idx="15468">
                  <c:v>43.106154434779128</c:v>
                </c:pt>
                <c:pt idx="15469">
                  <c:v>41.655551011302769</c:v>
                </c:pt>
                <c:pt idx="15470">
                  <c:v>39.198700175206319</c:v>
                </c:pt>
                <c:pt idx="15471">
                  <c:v>41.781331937880275</c:v>
                </c:pt>
                <c:pt idx="15472">
                  <c:v>39.810764088165946</c:v>
                </c:pt>
                <c:pt idx="15473">
                  <c:v>40.624217343084773</c:v>
                </c:pt>
                <c:pt idx="15474">
                  <c:v>37.982817884957051</c:v>
                </c:pt>
                <c:pt idx="15475">
                  <c:v>37.102351398914472</c:v>
                </c:pt>
                <c:pt idx="15476">
                  <c:v>35.022843342550559</c:v>
                </c:pt>
                <c:pt idx="15477">
                  <c:v>33.404532016970855</c:v>
                </c:pt>
                <c:pt idx="15478">
                  <c:v>33.672934590053799</c:v>
                </c:pt>
                <c:pt idx="15479">
                  <c:v>33.840642492157144</c:v>
                </c:pt>
                <c:pt idx="15480">
                  <c:v>33.463299712424615</c:v>
                </c:pt>
                <c:pt idx="15481">
                  <c:v>33.002102981640412</c:v>
                </c:pt>
                <c:pt idx="15482">
                  <c:v>33.840642492157144</c:v>
                </c:pt>
                <c:pt idx="15483">
                  <c:v>33.941337163136744</c:v>
                </c:pt>
                <c:pt idx="15484">
                  <c:v>34.067118089714256</c:v>
                </c:pt>
                <c:pt idx="15485">
                  <c:v>33.329273250177117</c:v>
                </c:pt>
                <c:pt idx="15486">
                  <c:v>33.304186994579212</c:v>
                </c:pt>
                <c:pt idx="15487">
                  <c:v>33.346113970105044</c:v>
                </c:pt>
                <c:pt idx="15488">
                  <c:v>32.80106328826917</c:v>
                </c:pt>
                <c:pt idx="15489">
                  <c:v>30.302285476646876</c:v>
                </c:pt>
                <c:pt idx="15490">
                  <c:v>30.285444756718956</c:v>
                </c:pt>
                <c:pt idx="15491">
                  <c:v>27.996301822725858</c:v>
                </c:pt>
                <c:pt idx="15492">
                  <c:v>29.337965039552632</c:v>
                </c:pt>
                <c:pt idx="15493">
                  <c:v>30.344212452172716</c:v>
                </c:pt>
                <c:pt idx="15494">
                  <c:v>30.63770128085358</c:v>
                </c:pt>
                <c:pt idx="15495">
                  <c:v>31.308532889266967</c:v>
                </c:pt>
                <c:pt idx="15496">
                  <c:v>30.847336158482758</c:v>
                </c:pt>
                <c:pt idx="15497">
                  <c:v>28.105242029375436</c:v>
                </c:pt>
                <c:pt idx="15498">
                  <c:v>27.182848567807032</c:v>
                </c:pt>
                <c:pt idx="15499">
                  <c:v>21.480779896293217</c:v>
                </c:pt>
                <c:pt idx="15500">
                  <c:v>20.692412896972296</c:v>
                </c:pt>
                <c:pt idx="15501">
                  <c:v>25.790663191196469</c:v>
                </c:pt>
                <c:pt idx="15502">
                  <c:v>32.901408310660806</c:v>
                </c:pt>
                <c:pt idx="15503">
                  <c:v>36.280652608325667</c:v>
                </c:pt>
                <c:pt idx="15504">
                  <c:v>37.228132325491991</c:v>
                </c:pt>
                <c:pt idx="15505">
                  <c:v>36.959729752409039</c:v>
                </c:pt>
                <c:pt idx="15506">
                  <c:v>37.672488336348266</c:v>
                </c:pt>
                <c:pt idx="15507">
                  <c:v>38.427173895813333</c:v>
                </c:pt>
                <c:pt idx="15508">
                  <c:v>36.900962056955272</c:v>
                </c:pt>
                <c:pt idx="15509">
                  <c:v>38.376651736029551</c:v>
                </c:pt>
                <c:pt idx="15510">
                  <c:v>38.376651736029551</c:v>
                </c:pt>
                <c:pt idx="15511">
                  <c:v>38.234030089524111</c:v>
                </c:pt>
                <c:pt idx="15512">
                  <c:v>37.462503810131118</c:v>
                </c:pt>
                <c:pt idx="15513">
                  <c:v>36.498183373036873</c:v>
                </c:pt>
                <c:pt idx="15514">
                  <c:v>36.263462239809776</c:v>
                </c:pt>
                <c:pt idx="15515">
                  <c:v>28.272250634302868</c:v>
                </c:pt>
                <c:pt idx="15516">
                  <c:v>26.972514393001919</c:v>
                </c:pt>
                <c:pt idx="15517">
                  <c:v>28.448204072076198</c:v>
                </c:pt>
                <c:pt idx="15518">
                  <c:v>30.754187725997223</c:v>
                </c:pt>
                <c:pt idx="15519">
                  <c:v>30.838041677048896</c:v>
                </c:pt>
                <c:pt idx="15520">
                  <c:v>29.52146471582002</c:v>
                </c:pt>
                <c:pt idx="15521">
                  <c:v>25.706109942968869</c:v>
                </c:pt>
                <c:pt idx="15522">
                  <c:v>27.760531743734877</c:v>
                </c:pt>
                <c:pt idx="15523">
                  <c:v>34.032737352682481</c:v>
                </c:pt>
                <c:pt idx="15524">
                  <c:v>34.452007107940851</c:v>
                </c:pt>
                <c:pt idx="15525">
                  <c:v>35.734902629313865</c:v>
                </c:pt>
                <c:pt idx="15526">
                  <c:v>38.08281325876073</c:v>
                </c:pt>
                <c:pt idx="15527">
                  <c:v>39.94444090182548</c:v>
                </c:pt>
                <c:pt idx="15528">
                  <c:v>42.954937604015747</c:v>
                </c:pt>
                <c:pt idx="15529">
                  <c:v>45.009359404781755</c:v>
                </c:pt>
                <c:pt idx="15530">
                  <c:v>44.42238174742004</c:v>
                </c:pt>
                <c:pt idx="15531">
                  <c:v>45.093213355833427</c:v>
                </c:pt>
                <c:pt idx="15532">
                  <c:v>46.124547024051417</c:v>
                </c:pt>
                <c:pt idx="15533">
                  <c:v>45.160226586957172</c:v>
                </c:pt>
                <c:pt idx="15534">
                  <c:v>44.782883807224643</c:v>
                </c:pt>
                <c:pt idx="15535">
                  <c:v>45.35302074465843</c:v>
                </c:pt>
                <c:pt idx="15536">
                  <c:v>45.587741877885527</c:v>
                </c:pt>
                <c:pt idx="15537">
                  <c:v>44.631666976461261</c:v>
                </c:pt>
                <c:pt idx="15538">
                  <c:v>41.805718896302267</c:v>
                </c:pt>
                <c:pt idx="15539">
                  <c:v>40.908411690331768</c:v>
                </c:pt>
                <c:pt idx="15540">
                  <c:v>38.292098487801958</c:v>
                </c:pt>
                <c:pt idx="15541">
                  <c:v>40.472301215145471</c:v>
                </c:pt>
                <c:pt idx="15542">
                  <c:v>40.472301215145471</c:v>
                </c:pt>
                <c:pt idx="15543">
                  <c:v>39.004857071741178</c:v>
                </c:pt>
                <c:pt idx="15544">
                  <c:v>39.23133266929829</c:v>
                </c:pt>
                <c:pt idx="15545">
                  <c:v>40.489141935073398</c:v>
                </c:pt>
                <c:pt idx="15546">
                  <c:v>41.797123712044325</c:v>
                </c:pt>
                <c:pt idx="15547">
                  <c:v>39.50798077805122</c:v>
                </c:pt>
                <c:pt idx="15548">
                  <c:v>40.321434032970053</c:v>
                </c:pt>
                <c:pt idx="15549">
                  <c:v>40.891570970403841</c:v>
                </c:pt>
                <c:pt idx="15550">
                  <c:v>40.262666337516286</c:v>
                </c:pt>
                <c:pt idx="15551">
                  <c:v>39.709370120010426</c:v>
                </c:pt>
                <c:pt idx="15552">
                  <c:v>41.218741238940545</c:v>
                </c:pt>
                <c:pt idx="15553">
                  <c:v>41.889572847353939</c:v>
                </c:pt>
                <c:pt idx="15554">
                  <c:v>42.870734004376111</c:v>
                </c:pt>
                <c:pt idx="15555">
                  <c:v>43.038441906479456</c:v>
                </c:pt>
                <c:pt idx="15556">
                  <c:v>43.046687442149441</c:v>
                </c:pt>
                <c:pt idx="15557">
                  <c:v>41.7469512008485</c:v>
                </c:pt>
                <c:pt idx="15558">
                  <c:v>40.237580081918374</c:v>
                </c:pt>
                <c:pt idx="15559">
                  <c:v>40.556155166197144</c:v>
                </c:pt>
                <c:pt idx="15560">
                  <c:v>39.591834729102892</c:v>
                </c:pt>
                <c:pt idx="15561">
                  <c:v>39.172564973844523</c:v>
                </c:pt>
                <c:pt idx="15562">
                  <c:v>38.47664710983323</c:v>
                </c:pt>
                <c:pt idx="15563">
                  <c:v>38.728208962988248</c:v>
                </c:pt>
                <c:pt idx="15564">
                  <c:v>38.015450379049021</c:v>
                </c:pt>
                <c:pt idx="15565">
                  <c:v>37.554253648264812</c:v>
                </c:pt>
                <c:pt idx="15566">
                  <c:v>38.47664710983323</c:v>
                </c:pt>
                <c:pt idx="15567">
                  <c:v>35.768234420581756</c:v>
                </c:pt>
                <c:pt idx="15568">
                  <c:v>38.283852952131973</c:v>
                </c:pt>
                <c:pt idx="15569">
                  <c:v>38.63610947626659</c:v>
                </c:pt>
                <c:pt idx="15570">
                  <c:v>38.887671329421615</c:v>
                </c:pt>
                <c:pt idx="15571">
                  <c:v>38.552255525214917</c:v>
                </c:pt>
                <c:pt idx="15572">
                  <c:v>38.67803645179243</c:v>
                </c:pt>
                <c:pt idx="15573">
                  <c:v>40.246175266176316</c:v>
                </c:pt>
                <c:pt idx="15574">
                  <c:v>38.652950196194517</c:v>
                </c:pt>
                <c:pt idx="15575">
                  <c:v>37.848092125533633</c:v>
                </c:pt>
                <c:pt idx="15576">
                  <c:v>41.210845351858531</c:v>
                </c:pt>
                <c:pt idx="15577">
                  <c:v>45.294602697792634</c:v>
                </c:pt>
                <c:pt idx="15578">
                  <c:v>44.749552015956752</c:v>
                </c:pt>
                <c:pt idx="15579">
                  <c:v>44.330282260698382</c:v>
                </c:pt>
                <c:pt idx="15580">
                  <c:v>43.156326945974946</c:v>
                </c:pt>
                <c:pt idx="15581">
                  <c:v>44.540266786915531</c:v>
                </c:pt>
                <c:pt idx="15582">
                  <c:v>47.508836513579958</c:v>
                </c:pt>
                <c:pt idx="15583">
                  <c:v>47.483750257982045</c:v>
                </c:pt>
                <c:pt idx="15584">
                  <c:v>47.69338513561123</c:v>
                </c:pt>
                <c:pt idx="15585">
                  <c:v>47.140088918105377</c:v>
                </c:pt>
                <c:pt idx="15586">
                  <c:v>46.972381016002025</c:v>
                </c:pt>
                <c:pt idx="15587">
                  <c:v>49.630621194057674</c:v>
                </c:pt>
                <c:pt idx="15588">
                  <c:v>47.408491491188322</c:v>
                </c:pt>
                <c:pt idx="15589">
                  <c:v>44.574297875359342</c:v>
                </c:pt>
                <c:pt idx="15590">
                  <c:v>46.251376896392813</c:v>
                </c:pt>
                <c:pt idx="15591">
                  <c:v>47.299551284538737</c:v>
                </c:pt>
                <c:pt idx="15592">
                  <c:v>46.838354553754534</c:v>
                </c:pt>
                <c:pt idx="15593">
                  <c:v>46.561706445001612</c:v>
                </c:pt>
                <c:pt idx="15594">
                  <c:v>45.932801812114057</c:v>
                </c:pt>
                <c:pt idx="15595">
                  <c:v>46.729414347104957</c:v>
                </c:pt>
                <c:pt idx="15596">
                  <c:v>46.41083926282618</c:v>
                </c:pt>
                <c:pt idx="15597">
                  <c:v>47.668648528601288</c:v>
                </c:pt>
                <c:pt idx="15598">
                  <c:v>46.41083926282618</c:v>
                </c:pt>
                <c:pt idx="15599">
                  <c:v>46.075423458619483</c:v>
                </c:pt>
                <c:pt idx="15600">
                  <c:v>45.153029997051071</c:v>
                </c:pt>
                <c:pt idx="15601">
                  <c:v>45.740007654412793</c:v>
                </c:pt>
                <c:pt idx="15602">
                  <c:v>45.194956972576911</c:v>
                </c:pt>
                <c:pt idx="15603">
                  <c:v>44.50728464423559</c:v>
                </c:pt>
                <c:pt idx="15604">
                  <c:v>42.997913525305471</c:v>
                </c:pt>
                <c:pt idx="15605">
                  <c:v>41.798871954984122</c:v>
                </c:pt>
                <c:pt idx="15606">
                  <c:v>40.985418700065303</c:v>
                </c:pt>
                <c:pt idx="15607">
                  <c:v>39.744450154218121</c:v>
                </c:pt>
                <c:pt idx="15608">
                  <c:v>39.912158056321466</c:v>
                </c:pt>
                <c:pt idx="15609">
                  <c:v>39.325180398959752</c:v>
                </c:pt>
                <c:pt idx="15610">
                  <c:v>39.828304105269794</c:v>
                </c:pt>
                <c:pt idx="15611">
                  <c:v>39.576742252114769</c:v>
                </c:pt>
                <c:pt idx="15612">
                  <c:v>39.241326447908079</c:v>
                </c:pt>
                <c:pt idx="15613">
                  <c:v>39.450961325537257</c:v>
                </c:pt>
                <c:pt idx="15614">
                  <c:v>40.91840546894155</c:v>
                </c:pt>
                <c:pt idx="15615">
                  <c:v>39.610423691970631</c:v>
                </c:pt>
                <c:pt idx="15616">
                  <c:v>38.688030230402212</c:v>
                </c:pt>
                <c:pt idx="15617">
                  <c:v>37.178659111472093</c:v>
                </c:pt>
                <c:pt idx="15618">
                  <c:v>36.382046576481187</c:v>
                </c:pt>
                <c:pt idx="15619">
                  <c:v>35.543507065964455</c:v>
                </c:pt>
                <c:pt idx="15620">
                  <c:v>36.04663077227449</c:v>
                </c:pt>
                <c:pt idx="15621">
                  <c:v>36.13048472332617</c:v>
                </c:pt>
                <c:pt idx="15622">
                  <c:v>36.08855774780033</c:v>
                </c:pt>
                <c:pt idx="15623">
                  <c:v>35.417726139386936</c:v>
                </c:pt>
                <c:pt idx="15624">
                  <c:v>35.585434041490295</c:v>
                </c:pt>
                <c:pt idx="15625">
                  <c:v>36.675535405162044</c:v>
                </c:pt>
                <c:pt idx="15626">
                  <c:v>35.920849845696985</c:v>
                </c:pt>
                <c:pt idx="15627">
                  <c:v>35.644201736944048</c:v>
                </c:pt>
                <c:pt idx="15628">
                  <c:v>34.596027348798131</c:v>
                </c:pt>
                <c:pt idx="15629">
                  <c:v>34.176757593539762</c:v>
                </c:pt>
                <c:pt idx="15630">
                  <c:v>32.290043694877106</c:v>
                </c:pt>
                <c:pt idx="15631">
                  <c:v>31.703066037515388</c:v>
                </c:pt>
                <c:pt idx="15632">
                  <c:v>31.174856075607433</c:v>
                </c:pt>
                <c:pt idx="15633">
                  <c:v>30.780672575946969</c:v>
                </c:pt>
                <c:pt idx="15634">
                  <c:v>30.948380478050321</c:v>
                </c:pt>
                <c:pt idx="15635">
                  <c:v>30.906453502524489</c:v>
                </c:pt>
                <c:pt idx="15636">
                  <c:v>30.319475845162767</c:v>
                </c:pt>
                <c:pt idx="15637">
                  <c:v>28.642396824129296</c:v>
                </c:pt>
                <c:pt idx="15638">
                  <c:v>29.732498187801053</c:v>
                </c:pt>
                <c:pt idx="15639">
                  <c:v>29.64864423674938</c:v>
                </c:pt>
                <c:pt idx="15640">
                  <c:v>30.06791399200775</c:v>
                </c:pt>
                <c:pt idx="15641">
                  <c:v>30.612964673843624</c:v>
                </c:pt>
                <c:pt idx="15642">
                  <c:v>29.413923103522283</c:v>
                </c:pt>
                <c:pt idx="15643">
                  <c:v>29.397082383594356</c:v>
                </c:pt>
                <c:pt idx="15644">
                  <c:v>28.583629128675529</c:v>
                </c:pt>
                <c:pt idx="15645">
                  <c:v>31.166260891349484</c:v>
                </c:pt>
                <c:pt idx="15646">
                  <c:v>32.029886657464139</c:v>
                </c:pt>
                <c:pt idx="15647">
                  <c:v>32.197594559567484</c:v>
                </c:pt>
                <c:pt idx="15648">
                  <c:v>32.767731497001279</c:v>
                </c:pt>
                <c:pt idx="15649">
                  <c:v>32.264607790691237</c:v>
                </c:pt>
                <c:pt idx="15650">
                  <c:v>32.331621021814975</c:v>
                </c:pt>
                <c:pt idx="15651">
                  <c:v>34.536910004756407</c:v>
                </c:pt>
                <c:pt idx="15652">
                  <c:v>33.949932347394693</c:v>
                </c:pt>
                <c:pt idx="15653">
                  <c:v>33.991859322920526</c:v>
                </c:pt>
                <c:pt idx="15654">
                  <c:v>33.975018602992598</c:v>
                </c:pt>
                <c:pt idx="15655">
                  <c:v>32.633355386165825</c:v>
                </c:pt>
                <c:pt idx="15656">
                  <c:v>32.951930470444587</c:v>
                </c:pt>
                <c:pt idx="15657">
                  <c:v>34.293593687271368</c:v>
                </c:pt>
                <c:pt idx="15658">
                  <c:v>34.570241796024298</c:v>
                </c:pt>
                <c:pt idx="15659">
                  <c:v>34.427620149518859</c:v>
                </c:pt>
                <c:pt idx="15660">
                  <c:v>34.913903135900973</c:v>
                </c:pt>
                <c:pt idx="15661">
                  <c:v>35.165464989055998</c:v>
                </c:pt>
                <c:pt idx="15662">
                  <c:v>32.574238042124101</c:v>
                </c:pt>
                <c:pt idx="15663">
                  <c:v>32.037432895958197</c:v>
                </c:pt>
                <c:pt idx="15664">
                  <c:v>32.13777791834984</c:v>
                </c:pt>
                <c:pt idx="15665">
                  <c:v>35.164765691880071</c:v>
                </c:pt>
                <c:pt idx="15666">
                  <c:v>36.338721006603507</c:v>
                </c:pt>
                <c:pt idx="15667">
                  <c:v>35.827351764623479</c:v>
                </c:pt>
                <c:pt idx="15668">
                  <c:v>38.762240051432066</c:v>
                </c:pt>
                <c:pt idx="15669">
                  <c:v>39.433071659845453</c:v>
                </c:pt>
                <c:pt idx="15670">
                  <c:v>40.774734876672234</c:v>
                </c:pt>
                <c:pt idx="15671">
                  <c:v>40.833502572126001</c:v>
                </c:pt>
                <c:pt idx="15672">
                  <c:v>40.657549134352664</c:v>
                </c:pt>
                <c:pt idx="15673">
                  <c:v>41.118745865136873</c:v>
                </c:pt>
                <c:pt idx="15674">
                  <c:v>40.422828001125573</c:v>
                </c:pt>
                <c:pt idx="15675">
                  <c:v>40.523522672105173</c:v>
                </c:pt>
                <c:pt idx="15676">
                  <c:v>39.265713406330065</c:v>
                </c:pt>
                <c:pt idx="15677">
                  <c:v>36.58238697267651</c:v>
                </c:pt>
                <c:pt idx="15678">
                  <c:v>36.523619277222743</c:v>
                </c:pt>
                <c:pt idx="15679">
                  <c:v>36.590632508346495</c:v>
                </c:pt>
                <c:pt idx="15680">
                  <c:v>36.825353641573585</c:v>
                </c:pt>
                <c:pt idx="15681">
                  <c:v>37.060074774800675</c:v>
                </c:pt>
                <c:pt idx="15682">
                  <c:v>37.68897940768823</c:v>
                </c:pt>
                <c:pt idx="15683">
                  <c:v>37.538112225512812</c:v>
                </c:pt>
                <c:pt idx="15684">
                  <c:v>36.699572714996073</c:v>
                </c:pt>
                <c:pt idx="15685">
                  <c:v>34.5612969631784</c:v>
                </c:pt>
                <c:pt idx="15686">
                  <c:v>34.494283732054647</c:v>
                </c:pt>
                <c:pt idx="15687">
                  <c:v>35.500531144674731</c:v>
                </c:pt>
                <c:pt idx="15688">
                  <c:v>35.433517913550986</c:v>
                </c:pt>
                <c:pt idx="15689">
                  <c:v>35.659993511108091</c:v>
                </c:pt>
                <c:pt idx="15690">
                  <c:v>36.624313948202342</c:v>
                </c:pt>
                <c:pt idx="15691">
                  <c:v>39.559202235010922</c:v>
                </c:pt>
                <c:pt idx="15692">
                  <c:v>39.852691063691779</c:v>
                </c:pt>
                <c:pt idx="15693">
                  <c:v>38.385246920287493</c:v>
                </c:pt>
                <c:pt idx="15694">
                  <c:v>37.664242800678281</c:v>
                </c:pt>
                <c:pt idx="15695">
                  <c:v>37.437767203121176</c:v>
                </c:pt>
                <c:pt idx="15696">
                  <c:v>37.060424423388646</c:v>
                </c:pt>
                <c:pt idx="15697">
                  <c:v>36.934643496811127</c:v>
                </c:pt>
                <c:pt idx="15698">
                  <c:v>36.26381188839774</c:v>
                </c:pt>
                <c:pt idx="15699">
                  <c:v>37.714415311874099</c:v>
                </c:pt>
                <c:pt idx="15700">
                  <c:v>36.20504419294398</c:v>
                </c:pt>
                <c:pt idx="15701">
                  <c:v>34.569892147436335</c:v>
                </c:pt>
                <c:pt idx="15702">
                  <c:v>34.318330294281317</c:v>
                </c:pt>
                <c:pt idx="15703">
                  <c:v>34.779527025065519</c:v>
                </c:pt>
                <c:pt idx="15704">
                  <c:v>34.594978403034247</c:v>
                </c:pt>
                <c:pt idx="15705">
                  <c:v>34.34341654987923</c:v>
                </c:pt>
                <c:pt idx="15706">
                  <c:v>35.458604169148892</c:v>
                </c:pt>
                <c:pt idx="15707">
                  <c:v>37.680733872018244</c:v>
                </c:pt>
                <c:pt idx="15708">
                  <c:v>38.661895029040423</c:v>
                </c:pt>
                <c:pt idx="15709">
                  <c:v>41.47100238927149</c:v>
                </c:pt>
                <c:pt idx="15710">
                  <c:v>42.938446532675776</c:v>
                </c:pt>
                <c:pt idx="15711">
                  <c:v>43.458410958913753</c:v>
                </c:pt>
                <c:pt idx="15712">
                  <c:v>42.913360277077871</c:v>
                </c:pt>
                <c:pt idx="15713">
                  <c:v>43.039141203655383</c:v>
                </c:pt>
                <c:pt idx="15714">
                  <c:v>43.223689825686655</c:v>
                </c:pt>
                <c:pt idx="15715">
                  <c:v>43.39139772779</c:v>
                </c:pt>
                <c:pt idx="15716">
                  <c:v>43.307543776738335</c:v>
                </c:pt>
                <c:pt idx="15717">
                  <c:v>42.586539657129116</c:v>
                </c:pt>
                <c:pt idx="15718">
                  <c:v>42.536367145933305</c:v>
                </c:pt>
                <c:pt idx="15719">
                  <c:v>42.888623670067922</c:v>
                </c:pt>
                <c:pt idx="15720">
                  <c:v>40.892969564755681</c:v>
                </c:pt>
                <c:pt idx="15721">
                  <c:v>40.909810284683608</c:v>
                </c:pt>
                <c:pt idx="15722">
                  <c:v>39.065373010134749</c:v>
                </c:pt>
                <c:pt idx="15723">
                  <c:v>37.723709793307968</c:v>
                </c:pt>
                <c:pt idx="15724">
                  <c:v>34.730053811045622</c:v>
                </c:pt>
                <c:pt idx="15725">
                  <c:v>35.400885419459009</c:v>
                </c:pt>
                <c:pt idx="15726">
                  <c:v>35.317031468407336</c:v>
                </c:pt>
                <c:pt idx="15727">
                  <c:v>33.598025471848025</c:v>
                </c:pt>
                <c:pt idx="15728">
                  <c:v>34.1430761536839</c:v>
                </c:pt>
                <c:pt idx="15729">
                  <c:v>35.795068919119473</c:v>
                </c:pt>
                <c:pt idx="15730">
                  <c:v>36.549754478584539</c:v>
                </c:pt>
                <c:pt idx="15731">
                  <c:v>35.8119096390474</c:v>
                </c:pt>
                <c:pt idx="15732">
                  <c:v>33.883268764858904</c:v>
                </c:pt>
                <c:pt idx="15733">
                  <c:v>35.49333455476863</c:v>
                </c:pt>
                <c:pt idx="15734">
                  <c:v>40.021447911559015</c:v>
                </c:pt>
                <c:pt idx="15735">
                  <c:v>43.274911282646364</c:v>
                </c:pt>
                <c:pt idx="15736">
                  <c:v>44.365012646318114</c:v>
                </c:pt>
                <c:pt idx="15737">
                  <c:v>43.467705440347622</c:v>
                </c:pt>
                <c:pt idx="15738">
                  <c:v>43.945742891059744</c:v>
                </c:pt>
                <c:pt idx="15739">
                  <c:v>42.880727782985907</c:v>
                </c:pt>
                <c:pt idx="15740">
                  <c:v>42.017102016871256</c:v>
                </c:pt>
                <c:pt idx="15741">
                  <c:v>42.855641527387995</c:v>
                </c:pt>
                <c:pt idx="15742">
                  <c:v>42.956336198367595</c:v>
                </c:pt>
                <c:pt idx="15743">
                  <c:v>42.453212492057553</c:v>
                </c:pt>
                <c:pt idx="15744">
                  <c:v>42.956336198367595</c:v>
                </c:pt>
                <c:pt idx="15745">
                  <c:v>42.889322967243849</c:v>
                </c:pt>
                <c:pt idx="15746">
                  <c:v>43.543313855729309</c:v>
                </c:pt>
                <c:pt idx="15747">
                  <c:v>42.595834138562985</c:v>
                </c:pt>
                <c:pt idx="15748">
                  <c:v>40.876828142003674</c:v>
                </c:pt>
                <c:pt idx="15749">
                  <c:v>40.432472131147399</c:v>
                </c:pt>
                <c:pt idx="15750">
                  <c:v>41.354865592715811</c:v>
                </c:pt>
                <c:pt idx="15751">
                  <c:v>45.254074316618642</c:v>
                </c:pt>
                <c:pt idx="15752">
                  <c:v>44.935499232339865</c:v>
                </c:pt>
                <c:pt idx="15753">
                  <c:v>45.044439438989457</c:v>
                </c:pt>
                <c:pt idx="15754">
                  <c:v>44.080119001895206</c:v>
                </c:pt>
                <c:pt idx="15755">
                  <c:v>42.713369529470519</c:v>
                </c:pt>
                <c:pt idx="15756">
                  <c:v>43.048785333677209</c:v>
                </c:pt>
                <c:pt idx="15757">
                  <c:v>43.132639284728889</c:v>
                </c:pt>
                <c:pt idx="15758">
                  <c:v>43.241579491378467</c:v>
                </c:pt>
                <c:pt idx="15759">
                  <c:v>41.790976067902101</c:v>
                </c:pt>
                <c:pt idx="15760">
                  <c:v>41.455560263695411</c:v>
                </c:pt>
                <c:pt idx="15761">
                  <c:v>40.197750997920302</c:v>
                </c:pt>
                <c:pt idx="15762">
                  <c:v>37.849840368473437</c:v>
                </c:pt>
                <c:pt idx="15763">
                  <c:v>36.592031102698336</c:v>
                </c:pt>
                <c:pt idx="15764">
                  <c:v>36.633958078224168</c:v>
                </c:pt>
                <c:pt idx="15765">
                  <c:v>36.424323200594991</c:v>
                </c:pt>
                <c:pt idx="15766">
                  <c:v>35.250367885871555</c:v>
                </c:pt>
                <c:pt idx="15767">
                  <c:v>35.837345543233269</c:v>
                </c:pt>
                <c:pt idx="15768">
                  <c:v>34.680230948437767</c:v>
                </c:pt>
                <c:pt idx="15769">
                  <c:v>35.351062556851154</c:v>
                </c:pt>
                <c:pt idx="15770">
                  <c:v>33.422421682662659</c:v>
                </c:pt>
                <c:pt idx="15771">
                  <c:v>31.871123588206697</c:v>
                </c:pt>
                <c:pt idx="15772">
                  <c:v>31.913050563732529</c:v>
                </c:pt>
                <c:pt idx="15773">
                  <c:v>33.673983535817683</c:v>
                </c:pt>
                <c:pt idx="15774">
                  <c:v>36.063821140790381</c:v>
                </c:pt>
                <c:pt idx="15775">
                  <c:v>35.770332312109524</c:v>
                </c:pt>
                <c:pt idx="15776">
                  <c:v>35.309135581325322</c:v>
                </c:pt>
                <c:pt idx="15777">
                  <c:v>34.889865826066952</c:v>
                </c:pt>
                <c:pt idx="15778">
                  <c:v>33.799764462395196</c:v>
                </c:pt>
                <c:pt idx="15779">
                  <c:v>31.678329430505432</c:v>
                </c:pt>
                <c:pt idx="15780">
                  <c:v>30.797862944462867</c:v>
                </c:pt>
                <c:pt idx="15781">
                  <c:v>31.091351773143717</c:v>
                </c:pt>
                <c:pt idx="15782">
                  <c:v>32.810357769703032</c:v>
                </c:pt>
                <c:pt idx="15783">
                  <c:v>32.810357769703032</c:v>
                </c:pt>
                <c:pt idx="15784">
                  <c:v>35.392989532376994</c:v>
                </c:pt>
                <c:pt idx="15785">
                  <c:v>35.770332312109524</c:v>
                </c:pt>
                <c:pt idx="15786">
                  <c:v>35.669637641129924</c:v>
                </c:pt>
                <c:pt idx="15787">
                  <c:v>34.286047448777303</c:v>
                </c:pt>
                <c:pt idx="15788">
                  <c:v>33.657142815889756</c:v>
                </c:pt>
                <c:pt idx="15789">
                  <c:v>31.854282868278762</c:v>
                </c:pt>
                <c:pt idx="15790">
                  <c:v>33.070165158528042</c:v>
                </c:pt>
                <c:pt idx="15791">
                  <c:v>33.766083022539341</c:v>
                </c:pt>
                <c:pt idx="15792">
                  <c:v>34.420073911024794</c:v>
                </c:pt>
                <c:pt idx="15793">
                  <c:v>35.074064799510268</c:v>
                </c:pt>
                <c:pt idx="15794">
                  <c:v>35.853836614573233</c:v>
                </c:pt>
                <c:pt idx="15795">
                  <c:v>36.08855774780033</c:v>
                </c:pt>
                <c:pt idx="15796">
                  <c:v>36.214338674377842</c:v>
                </c:pt>
                <c:pt idx="15797">
                  <c:v>37.312685573719584</c:v>
                </c:pt>
                <c:pt idx="15798">
                  <c:v>38.586985910834656</c:v>
                </c:pt>
                <c:pt idx="15799">
                  <c:v>38.150875435648359</c:v>
                </c:pt>
                <c:pt idx="15800">
                  <c:v>40.859288124899827</c:v>
                </c:pt>
                <c:pt idx="15801">
                  <c:v>41.219790184704429</c:v>
                </c:pt>
                <c:pt idx="15802">
                  <c:v>41.228035720374415</c:v>
                </c:pt>
                <c:pt idx="15803">
                  <c:v>41.697477986828602</c:v>
                </c:pt>
                <c:pt idx="15804">
                  <c:v>40.380901025599734</c:v>
                </c:pt>
                <c:pt idx="15805">
                  <c:v>40.330378865815952</c:v>
                </c:pt>
                <c:pt idx="15806">
                  <c:v>39.567447770680907</c:v>
                </c:pt>
                <c:pt idx="15807">
                  <c:v>41.244526791714378</c:v>
                </c:pt>
                <c:pt idx="15808">
                  <c:v>41.06032781827107</c:v>
                </c:pt>
                <c:pt idx="15809">
                  <c:v>41.798172657808209</c:v>
                </c:pt>
                <c:pt idx="15810">
                  <c:v>41.965880559911554</c:v>
                </c:pt>
                <c:pt idx="15811">
                  <c:v>42.032893791035299</c:v>
                </c:pt>
                <c:pt idx="15812">
                  <c:v>42.552858217273268</c:v>
                </c:pt>
                <c:pt idx="15813">
                  <c:v>44.24642830964671</c:v>
                </c:pt>
                <c:pt idx="15814">
                  <c:v>43.340525919418262</c:v>
                </c:pt>
                <c:pt idx="15815">
                  <c:v>42.73670754212862</c:v>
                </c:pt>
                <c:pt idx="15816">
                  <c:v>41.772387105034376</c:v>
                </c:pt>
                <c:pt idx="15817">
                  <c:v>42.610926615551108</c:v>
                </c:pt>
                <c:pt idx="15818">
                  <c:v>42.049035213787306</c:v>
                </c:pt>
                <c:pt idx="15819">
                  <c:v>40.263015986104243</c:v>
                </c:pt>
                <c:pt idx="15820">
                  <c:v>41.445216836497657</c:v>
                </c:pt>
                <c:pt idx="15821">
                  <c:v>40.438969423877573</c:v>
                </c:pt>
                <c:pt idx="15822">
                  <c:v>41.243827494538458</c:v>
                </c:pt>
                <c:pt idx="15823">
                  <c:v>39.843396582257917</c:v>
                </c:pt>
                <c:pt idx="15824">
                  <c:v>39.50798077805122</c:v>
                </c:pt>
                <c:pt idx="15825">
                  <c:v>40.229334546248388</c:v>
                </c:pt>
                <c:pt idx="15826">
                  <c:v>41.755546385106449</c:v>
                </c:pt>
                <c:pt idx="15827">
                  <c:v>42.686185382344839</c:v>
                </c:pt>
                <c:pt idx="15828">
                  <c:v>39.961281621753407</c:v>
                </c:pt>
                <c:pt idx="15829">
                  <c:v>41.6301151071169</c:v>
                </c:pt>
                <c:pt idx="15830">
                  <c:v>43.399643263459986</c:v>
                </c:pt>
                <c:pt idx="15831">
                  <c:v>44.062229336203394</c:v>
                </c:pt>
                <c:pt idx="15832">
                  <c:v>44.146083287255074</c:v>
                </c:pt>
                <c:pt idx="15833">
                  <c:v>42.276210108520338</c:v>
                </c:pt>
                <c:pt idx="15834">
                  <c:v>40.557204111961028</c:v>
                </c:pt>
                <c:pt idx="15835">
                  <c:v>40.054080405650986</c:v>
                </c:pt>
                <c:pt idx="15836">
                  <c:v>40.5403633920331</c:v>
                </c:pt>
                <c:pt idx="15837">
                  <c:v>40.288801538878083</c:v>
                </c:pt>
                <c:pt idx="15838">
                  <c:v>40.81701150078603</c:v>
                </c:pt>
                <c:pt idx="15839">
                  <c:v>40.171266147970549</c:v>
                </c:pt>
                <c:pt idx="15840">
                  <c:v>40.783330060930176</c:v>
                </c:pt>
                <c:pt idx="15841">
                  <c:v>40.825257036456016</c:v>
                </c:pt>
                <c:pt idx="15842">
                  <c:v>41.74765049802442</c:v>
                </c:pt>
                <c:pt idx="15843">
                  <c:v>42.099907022159044</c:v>
                </c:pt>
                <c:pt idx="15844">
                  <c:v>43.005459763799529</c:v>
                </c:pt>
                <c:pt idx="15845">
                  <c:v>42.099907022159044</c:v>
                </c:pt>
                <c:pt idx="15846">
                  <c:v>43.567351165563331</c:v>
                </c:pt>
                <c:pt idx="15847">
                  <c:v>43.27386233688248</c:v>
                </c:pt>
                <c:pt idx="15848">
                  <c:v>42.829506326026198</c:v>
                </c:pt>
                <c:pt idx="15849">
                  <c:v>43.601032605419185</c:v>
                </c:pt>
                <c:pt idx="15850">
                  <c:v>43.09790889910915</c:v>
                </c:pt>
                <c:pt idx="15851">
                  <c:v>43.248776081284568</c:v>
                </c:pt>
                <c:pt idx="15852">
                  <c:v>43.818913018718355</c:v>
                </c:pt>
                <c:pt idx="15853">
                  <c:v>41.932199120055692</c:v>
                </c:pt>
                <c:pt idx="15854">
                  <c:v>43.106154434779128</c:v>
                </c:pt>
                <c:pt idx="15855">
                  <c:v>42.938446532675776</c:v>
                </c:pt>
                <c:pt idx="15856">
                  <c:v>43.33263003233624</c:v>
                </c:pt>
                <c:pt idx="15857">
                  <c:v>42.577944472871174</c:v>
                </c:pt>
                <c:pt idx="15858">
                  <c:v>41.664146195560711</c:v>
                </c:pt>
                <c:pt idx="15859">
                  <c:v>43.064577107841252</c:v>
                </c:pt>
                <c:pt idx="15860">
                  <c:v>41.924303232973678</c:v>
                </c:pt>
                <c:pt idx="15861">
                  <c:v>41.396093271065723</c:v>
                </c:pt>
                <c:pt idx="15862">
                  <c:v>41.59748261302493</c:v>
                </c:pt>
                <c:pt idx="15863">
                  <c:v>43.266316098388408</c:v>
                </c:pt>
                <c:pt idx="15864">
                  <c:v>39.300094143361839</c:v>
                </c:pt>
                <c:pt idx="15865">
                  <c:v>36.658694685234117</c:v>
                </c:pt>
                <c:pt idx="15866">
                  <c:v>32.793167401187148</c:v>
                </c:pt>
                <c:pt idx="15867">
                  <c:v>35.49333455476863</c:v>
                </c:pt>
                <c:pt idx="15868">
                  <c:v>38.218587963948032</c:v>
                </c:pt>
                <c:pt idx="15869">
                  <c:v>37.698623537710056</c:v>
                </c:pt>
                <c:pt idx="15870">
                  <c:v>33.589779936178047</c:v>
                </c:pt>
                <c:pt idx="15871">
                  <c:v>32.457751596980451</c:v>
                </c:pt>
                <c:pt idx="15872">
                  <c:v>32.264957439279193</c:v>
                </c:pt>
                <c:pt idx="15873">
                  <c:v>32.97771602321842</c:v>
                </c:pt>
                <c:pt idx="15874">
                  <c:v>34.403233191096874</c:v>
                </c:pt>
                <c:pt idx="15875">
                  <c:v>33.606620656105974</c:v>
                </c:pt>
                <c:pt idx="15876">
                  <c:v>29.958973785358165</c:v>
                </c:pt>
                <c:pt idx="15877">
                  <c:v>30.210535638513182</c:v>
                </c:pt>
                <c:pt idx="15878">
                  <c:v>30.965221197978249</c:v>
                </c:pt>
                <c:pt idx="15879">
                  <c:v>28.659237544057223</c:v>
                </c:pt>
                <c:pt idx="15880">
                  <c:v>28.114186862221342</c:v>
                </c:pt>
                <c:pt idx="15881">
                  <c:v>27.694917106962972</c:v>
                </c:pt>
                <c:pt idx="15882">
                  <c:v>26.479034816713703</c:v>
                </c:pt>
                <c:pt idx="15883">
                  <c:v>26.059765061455334</c:v>
                </c:pt>
                <c:pt idx="15884">
                  <c:v>21.17114964486035</c:v>
                </c:pt>
                <c:pt idx="15885">
                  <c:v>21.380784522489535</c:v>
                </c:pt>
                <c:pt idx="15886">
                  <c:v>22.823142410295915</c:v>
                </c:pt>
                <c:pt idx="15887">
                  <c:v>24.08095167607102</c:v>
                </c:pt>
                <c:pt idx="15888">
                  <c:v>25.003345137639432</c:v>
                </c:pt>
                <c:pt idx="15889">
                  <c:v>24.022183980617253</c:v>
                </c:pt>
                <c:pt idx="15890">
                  <c:v>24.189891882720605</c:v>
                </c:pt>
                <c:pt idx="15891">
                  <c:v>22.303177984057942</c:v>
                </c:pt>
                <c:pt idx="15892">
                  <c:v>21.691114071098323</c:v>
                </c:pt>
                <c:pt idx="15893">
                  <c:v>22.068456850830852</c:v>
                </c:pt>
                <c:pt idx="15894">
                  <c:v>21.414465962345389</c:v>
                </c:pt>
                <c:pt idx="15895">
                  <c:v>20.575926451828654</c:v>
                </c:pt>
                <c:pt idx="15896">
                  <c:v>22.839983130223839</c:v>
                </c:pt>
                <c:pt idx="15897">
                  <c:v>21.707954791026246</c:v>
                </c:pt>
                <c:pt idx="15898">
                  <c:v>21.372538986819553</c:v>
                </c:pt>
                <c:pt idx="15899">
                  <c:v>19.947021818941099</c:v>
                </c:pt>
                <c:pt idx="15900">
                  <c:v>15.586616364254066</c:v>
                </c:pt>
                <c:pt idx="15901">
                  <c:v>18.018380944752604</c:v>
                </c:pt>
                <c:pt idx="15902">
                  <c:v>17.364390056267144</c:v>
                </c:pt>
                <c:pt idx="15903">
                  <c:v>17.615951909422161</c:v>
                </c:pt>
                <c:pt idx="15904">
                  <c:v>19.376884881507312</c:v>
                </c:pt>
                <c:pt idx="15905">
                  <c:v>20.676621122808253</c:v>
                </c:pt>
                <c:pt idx="15906">
                  <c:v>23.276093605410139</c:v>
                </c:pt>
                <c:pt idx="15907">
                  <c:v>23.108385703306791</c:v>
                </c:pt>
                <c:pt idx="15908">
                  <c:v>23.192239654358467</c:v>
                </c:pt>
                <c:pt idx="15909">
                  <c:v>17.909440738103022</c:v>
                </c:pt>
                <c:pt idx="15910">
                  <c:v>21.406220426675407</c:v>
                </c:pt>
                <c:pt idx="15911">
                  <c:v>21.364293451149567</c:v>
                </c:pt>
                <c:pt idx="15912">
                  <c:v>21.49007437772708</c:v>
                </c:pt>
                <c:pt idx="15913">
                  <c:v>20.190338136426139</c:v>
                </c:pt>
                <c:pt idx="15914">
                  <c:v>17.548938678298416</c:v>
                </c:pt>
                <c:pt idx="15915">
                  <c:v>15.913786632790778</c:v>
                </c:pt>
                <c:pt idx="15916">
                  <c:v>16.79425311883335</c:v>
                </c:pt>
                <c:pt idx="15917">
                  <c:v>16.878107069885026</c:v>
                </c:pt>
                <c:pt idx="15918">
                  <c:v>17.020728716390462</c:v>
                </c:pt>
                <c:pt idx="15919">
                  <c:v>14.672818086943597</c:v>
                </c:pt>
                <c:pt idx="15920">
                  <c:v>19.242858419259814</c:v>
                </c:pt>
                <c:pt idx="15921">
                  <c:v>17.775414275855528</c:v>
                </c:pt>
                <c:pt idx="15922">
                  <c:v>17.565779398226343</c:v>
                </c:pt>
                <c:pt idx="15923">
                  <c:v>15.637138524037848</c:v>
                </c:pt>
                <c:pt idx="15924">
                  <c:v>15.704151755161593</c:v>
                </c:pt>
                <c:pt idx="15925">
                  <c:v>13.691656929921425</c:v>
                </c:pt>
                <c:pt idx="15926">
                  <c:v>14.152853660705631</c:v>
                </c:pt>
                <c:pt idx="15927">
                  <c:v>13.272387174663056</c:v>
                </c:pt>
                <c:pt idx="15928">
                  <c:v>13.85936483202477</c:v>
                </c:pt>
                <c:pt idx="15929">
                  <c:v>12.727336492827177</c:v>
                </c:pt>
                <c:pt idx="15930">
                  <c:v>13.607802978869749</c:v>
                </c:pt>
                <c:pt idx="15931">
                  <c:v>16.123421510419963</c:v>
                </c:pt>
                <c:pt idx="15932">
                  <c:v>15.326808975429064</c:v>
                </c:pt>
                <c:pt idx="15933">
                  <c:v>15.938872888388691</c:v>
                </c:pt>
                <c:pt idx="15934">
                  <c:v>16.274288692595384</c:v>
                </c:pt>
                <c:pt idx="15935">
                  <c:v>19.48582508815689</c:v>
                </c:pt>
                <c:pt idx="15936">
                  <c:v>22.194237777408365</c:v>
                </c:pt>
                <c:pt idx="15937">
                  <c:v>24.734942564556484</c:v>
                </c:pt>
                <c:pt idx="15938">
                  <c:v>26.017838085929501</c:v>
                </c:pt>
                <c:pt idx="15939">
                  <c:v>26.8144506209204</c:v>
                </c:pt>
                <c:pt idx="15940">
                  <c:v>28.097346142293414</c:v>
                </c:pt>
                <c:pt idx="15941">
                  <c:v>29.262706272758901</c:v>
                </c:pt>
                <c:pt idx="15942">
                  <c:v>30.277199221048971</c:v>
                </c:pt>
                <c:pt idx="15943">
                  <c:v>30.553847329801901</c:v>
                </c:pt>
                <c:pt idx="15944">
                  <c:v>31.266605913741127</c:v>
                </c:pt>
                <c:pt idx="15945">
                  <c:v>32.239171886505368</c:v>
                </c:pt>
                <c:pt idx="15946">
                  <c:v>33.144724628145845</c:v>
                </c:pt>
                <c:pt idx="15947">
                  <c:v>32.406879788608713</c:v>
                </c:pt>
                <c:pt idx="15948">
                  <c:v>32.507574459588312</c:v>
                </c:pt>
                <c:pt idx="15949">
                  <c:v>35.065119966664362</c:v>
                </c:pt>
                <c:pt idx="15950">
                  <c:v>33.773978909621363</c:v>
                </c:pt>
                <c:pt idx="15951">
                  <c:v>33.815905885147195</c:v>
                </c:pt>
                <c:pt idx="15952">
                  <c:v>33.773978909621363</c:v>
                </c:pt>
                <c:pt idx="15953">
                  <c:v>33.044379605754209</c:v>
                </c:pt>
                <c:pt idx="15954">
                  <c:v>32.314780301887048</c:v>
                </c:pt>
                <c:pt idx="15955">
                  <c:v>30.847336158482758</c:v>
                </c:pt>
                <c:pt idx="15956">
                  <c:v>32.3817935330108</c:v>
                </c:pt>
                <c:pt idx="15957">
                  <c:v>31.878669826700754</c:v>
                </c:pt>
                <c:pt idx="15958">
                  <c:v>30.956276365132343</c:v>
                </c:pt>
                <c:pt idx="15959">
                  <c:v>33.681180125723778</c:v>
                </c:pt>
                <c:pt idx="15960">
                  <c:v>35.56789402438644</c:v>
                </c:pt>
                <c:pt idx="15961">
                  <c:v>31.836393202586958</c:v>
                </c:pt>
                <c:pt idx="15962">
                  <c:v>26.276946177578584</c:v>
                </c:pt>
                <c:pt idx="15963">
                  <c:v>34.385693173993026</c:v>
                </c:pt>
                <c:pt idx="15964">
                  <c:v>37.655997265008303</c:v>
                </c:pt>
                <c:pt idx="15965">
                  <c:v>38.40208764021542</c:v>
                </c:pt>
                <c:pt idx="15966">
                  <c:v>40.808416316528088</c:v>
                </c:pt>
                <c:pt idx="15967">
                  <c:v>39.844095879433844</c:v>
                </c:pt>
                <c:pt idx="15968">
                  <c:v>40.891920618991797</c:v>
                </c:pt>
                <c:pt idx="15969">
                  <c:v>38.283852952131973</c:v>
                </c:pt>
                <c:pt idx="15970">
                  <c:v>37.176910868532282</c:v>
                </c:pt>
                <c:pt idx="15971">
                  <c:v>37.160070148604355</c:v>
                </c:pt>
                <c:pt idx="15972">
                  <c:v>34.829000239085424</c:v>
                </c:pt>
                <c:pt idx="15973">
                  <c:v>36.564846955572655</c:v>
                </c:pt>
                <c:pt idx="15974">
                  <c:v>37.66354350350236</c:v>
                </c:pt>
                <c:pt idx="15975">
                  <c:v>39.466403451113344</c:v>
                </c:pt>
                <c:pt idx="15976">
                  <c:v>40.229334546248388</c:v>
                </c:pt>
                <c:pt idx="15977">
                  <c:v>37.436718257357292</c:v>
                </c:pt>
                <c:pt idx="15978">
                  <c:v>35.885420162901333</c:v>
                </c:pt>
                <c:pt idx="15979">
                  <c:v>35.063721372312514</c:v>
                </c:pt>
                <c:pt idx="15980">
                  <c:v>37.160070148604355</c:v>
                </c:pt>
                <c:pt idx="15981">
                  <c:v>38.577341780812823</c:v>
                </c:pt>
                <c:pt idx="15982">
                  <c:v>39.332027340277889</c:v>
                </c:pt>
                <c:pt idx="15983">
                  <c:v>37.797569965749851</c:v>
                </c:pt>
                <c:pt idx="15984">
                  <c:v>39.449562731185416</c:v>
                </c:pt>
                <c:pt idx="15985">
                  <c:v>41.764141569364391</c:v>
                </c:pt>
                <c:pt idx="15986">
                  <c:v>42.535667848757384</c:v>
                </c:pt>
                <c:pt idx="15987">
                  <c:v>41.772736753622333</c:v>
                </c:pt>
                <c:pt idx="15988">
                  <c:v>42.820911141768256</c:v>
                </c:pt>
                <c:pt idx="15989">
                  <c:v>43.215094641428713</c:v>
                </c:pt>
                <c:pt idx="15990">
                  <c:v>40.749998269662285</c:v>
                </c:pt>
                <c:pt idx="15991">
                  <c:v>42.905114741407893</c:v>
                </c:pt>
                <c:pt idx="15992">
                  <c:v>41.437670598003599</c:v>
                </c:pt>
                <c:pt idx="15993">
                  <c:v>38.813111859803804</c:v>
                </c:pt>
                <c:pt idx="15994">
                  <c:v>40.78367970951814</c:v>
                </c:pt>
                <c:pt idx="15995">
                  <c:v>39.928299479073473</c:v>
                </c:pt>
                <c:pt idx="15996">
                  <c:v>39.492189003887184</c:v>
                </c:pt>
                <c:pt idx="15997">
                  <c:v>41.362062182621905</c:v>
                </c:pt>
                <c:pt idx="15998">
                  <c:v>42.032893791035299</c:v>
                </c:pt>
                <c:pt idx="15999">
                  <c:v>40.900865451837703</c:v>
                </c:pt>
                <c:pt idx="16000">
                  <c:v>39.852691063691779</c:v>
                </c:pt>
                <c:pt idx="16001">
                  <c:v>40.565449647631006</c:v>
                </c:pt>
                <c:pt idx="16002">
                  <c:v>41.362062182621905</c:v>
                </c:pt>
                <c:pt idx="16003">
                  <c:v>42.116747742086964</c:v>
                </c:pt>
                <c:pt idx="16004">
                  <c:v>40.062325941320964</c:v>
                </c:pt>
                <c:pt idx="16005">
                  <c:v>41.2362812560444</c:v>
                </c:pt>
                <c:pt idx="16006">
                  <c:v>42.829506326026198</c:v>
                </c:pt>
                <c:pt idx="16007">
                  <c:v>43.13983587463499</c:v>
                </c:pt>
                <c:pt idx="16008">
                  <c:v>43.726813531996704</c:v>
                </c:pt>
                <c:pt idx="16009">
                  <c:v>43.559105629893359</c:v>
                </c:pt>
                <c:pt idx="16010">
                  <c:v>43.51717865436752</c:v>
                </c:pt>
                <c:pt idx="16011">
                  <c:v>43.601032605419185</c:v>
                </c:pt>
                <c:pt idx="16012">
                  <c:v>44.607280018039276</c:v>
                </c:pt>
                <c:pt idx="16013">
                  <c:v>43.349470752264175</c:v>
                </c:pt>
                <c:pt idx="16014">
                  <c:v>42.385150315169916</c:v>
                </c:pt>
                <c:pt idx="16015">
                  <c:v>41.127341049394815</c:v>
                </c:pt>
                <c:pt idx="16016">
                  <c:v>40.204947587826403</c:v>
                </c:pt>
                <c:pt idx="16017">
                  <c:v>40.875779196239797</c:v>
                </c:pt>
                <c:pt idx="16018">
                  <c:v>41.647305475632784</c:v>
                </c:pt>
                <c:pt idx="16019">
                  <c:v>42.276210108520338</c:v>
                </c:pt>
                <c:pt idx="16020">
                  <c:v>42.418831755025771</c:v>
                </c:pt>
                <c:pt idx="16021">
                  <c:v>42.167269901870746</c:v>
                </c:pt>
                <c:pt idx="16022">
                  <c:v>40.028994150053073</c:v>
                </c:pt>
                <c:pt idx="16023">
                  <c:v>39.903213223475568</c:v>
                </c:pt>
                <c:pt idx="16024">
                  <c:v>38.662244677628387</c:v>
                </c:pt>
                <c:pt idx="16025">
                  <c:v>38.075267020266672</c:v>
                </c:pt>
                <c:pt idx="16026">
                  <c:v>35.936991268448985</c:v>
                </c:pt>
                <c:pt idx="16027">
                  <c:v>37.446362387379118</c:v>
                </c:pt>
                <c:pt idx="16028">
                  <c:v>38.553304470978794</c:v>
                </c:pt>
                <c:pt idx="16029">
                  <c:v>38.637158422030474</c:v>
                </c:pt>
                <c:pt idx="16030">
                  <c:v>39.140282128340516</c:v>
                </c:pt>
                <c:pt idx="16031">
                  <c:v>36.767285243295738</c:v>
                </c:pt>
                <c:pt idx="16032">
                  <c:v>37.73160568038999</c:v>
                </c:pt>
                <c:pt idx="16033">
                  <c:v>37.270408949605788</c:v>
                </c:pt>
                <c:pt idx="16034">
                  <c:v>36.222234561459864</c:v>
                </c:pt>
                <c:pt idx="16035">
                  <c:v>35.148973917716035</c:v>
                </c:pt>
                <c:pt idx="16036">
                  <c:v>35.274754844293547</c:v>
                </c:pt>
                <c:pt idx="16037">
                  <c:v>33.614516543187996</c:v>
                </c:pt>
                <c:pt idx="16038">
                  <c:v>33.362954690032971</c:v>
                </c:pt>
                <c:pt idx="16039">
                  <c:v>33.757138189693435</c:v>
                </c:pt>
                <c:pt idx="16040">
                  <c:v>31.283446633669055</c:v>
                </c:pt>
                <c:pt idx="16041">
                  <c:v>29.816002490264768</c:v>
                </c:pt>
                <c:pt idx="16042">
                  <c:v>30.04247808782188</c:v>
                </c:pt>
                <c:pt idx="16043">
                  <c:v>31.17450642701947</c:v>
                </c:pt>
                <c:pt idx="16044">
                  <c:v>29.304633248284734</c:v>
                </c:pt>
                <c:pt idx="16045">
                  <c:v>27.459846325147918</c:v>
                </c:pt>
                <c:pt idx="16046">
                  <c:v>26.470439632455758</c:v>
                </c:pt>
                <c:pt idx="16047">
                  <c:v>26.763928461136619</c:v>
                </c:pt>
                <c:pt idx="16048">
                  <c:v>29.296387712614763</c:v>
                </c:pt>
                <c:pt idx="16049">
                  <c:v>29.992305576626055</c:v>
                </c:pt>
                <c:pt idx="16050">
                  <c:v>28.315226555592577</c:v>
                </c:pt>
                <c:pt idx="16051">
                  <c:v>30.705064160565275</c:v>
                </c:pt>
                <c:pt idx="16052">
                  <c:v>27.979810751385887</c:v>
                </c:pt>
                <c:pt idx="16053">
                  <c:v>25.94222967054781</c:v>
                </c:pt>
                <c:pt idx="16054">
                  <c:v>24.977909233453563</c:v>
                </c:pt>
                <c:pt idx="16055">
                  <c:v>25.22947108660858</c:v>
                </c:pt>
                <c:pt idx="16056">
                  <c:v>25.439105964237765</c:v>
                </c:pt>
                <c:pt idx="16057">
                  <c:v>22.604912348408789</c:v>
                </c:pt>
                <c:pt idx="16058">
                  <c:v>29.380241663666428</c:v>
                </c:pt>
                <c:pt idx="16059">
                  <c:v>28.499775177623857</c:v>
                </c:pt>
                <c:pt idx="16060">
                  <c:v>27.5103684849317</c:v>
                </c:pt>
                <c:pt idx="16061">
                  <c:v>30.40332979621444</c:v>
                </c:pt>
                <c:pt idx="16062">
                  <c:v>32.080408817247921</c:v>
                </c:pt>
                <c:pt idx="16063">
                  <c:v>26.839536876518309</c:v>
                </c:pt>
                <c:pt idx="16064">
                  <c:v>25.749435512846553</c:v>
                </c:pt>
                <c:pt idx="16065">
                  <c:v>26.42026712125994</c:v>
                </c:pt>
                <c:pt idx="16066">
                  <c:v>29.313228432542683</c:v>
                </c:pt>
                <c:pt idx="16067">
                  <c:v>35.644201736944048</c:v>
                </c:pt>
                <c:pt idx="16068">
                  <c:v>34.570941093200226</c:v>
                </c:pt>
                <c:pt idx="16069">
                  <c:v>36.248020114233697</c:v>
                </c:pt>
                <c:pt idx="16070">
                  <c:v>33.606620656105974</c:v>
                </c:pt>
                <c:pt idx="16071">
                  <c:v>31.007148173504088</c:v>
                </c:pt>
                <c:pt idx="16072">
                  <c:v>30.378243540616534</c:v>
                </c:pt>
                <c:pt idx="16073">
                  <c:v>29.917046809832325</c:v>
                </c:pt>
                <c:pt idx="16074">
                  <c:v>26.504121072311616</c:v>
                </c:pt>
                <c:pt idx="16075">
                  <c:v>32.248116719351266</c:v>
                </c:pt>
                <c:pt idx="16076">
                  <c:v>35.501580090438615</c:v>
                </c:pt>
                <c:pt idx="16077">
                  <c:v>33.782574093879305</c:v>
                </c:pt>
                <c:pt idx="16078">
                  <c:v>29.950378601100216</c:v>
                </c:pt>
                <c:pt idx="16079">
                  <c:v>30.730150416163188</c:v>
                </c:pt>
                <c:pt idx="16080">
                  <c:v>33.228928227785481</c:v>
                </c:pt>
                <c:pt idx="16081">
                  <c:v>35.618765832758186</c:v>
                </c:pt>
                <c:pt idx="16082">
                  <c:v>35.014947455468537</c:v>
                </c:pt>
                <c:pt idx="16083">
                  <c:v>36.511600622305728</c:v>
                </c:pt>
                <c:pt idx="16084">
                  <c:v>38.570145190906729</c:v>
                </c:pt>
                <c:pt idx="16085">
                  <c:v>39.400089517165519</c:v>
                </c:pt>
                <c:pt idx="16086">
                  <c:v>39.768837112640107</c:v>
                </c:pt>
                <c:pt idx="16087">
                  <c:v>39.860936599361771</c:v>
                </c:pt>
                <c:pt idx="16088">
                  <c:v>40.473000512321391</c:v>
                </c:pt>
                <c:pt idx="16089">
                  <c:v>42.619521799809057</c:v>
                </c:pt>
                <c:pt idx="16090">
                  <c:v>41.571347411663133</c:v>
                </c:pt>
                <c:pt idx="16091">
                  <c:v>41.772387105034376</c:v>
                </c:pt>
                <c:pt idx="16092">
                  <c:v>40.531418559187195</c:v>
                </c:pt>
                <c:pt idx="16093">
                  <c:v>42.300946715530287</c:v>
                </c:pt>
                <c:pt idx="16094">
                  <c:v>44.195906149862928</c:v>
                </c:pt>
                <c:pt idx="16095">
                  <c:v>45.35302074465843</c:v>
                </c:pt>
                <c:pt idx="16096">
                  <c:v>44.539567489739603</c:v>
                </c:pt>
                <c:pt idx="16097">
                  <c:v>43.860140697068267</c:v>
                </c:pt>
                <c:pt idx="16098">
                  <c:v>41.797473360632289</c:v>
                </c:pt>
                <c:pt idx="16099">
                  <c:v>43.533320077119519</c:v>
                </c:pt>
                <c:pt idx="16100">
                  <c:v>43.583492588315337</c:v>
                </c:pt>
                <c:pt idx="16101">
                  <c:v>42.69478056660278</c:v>
                </c:pt>
                <c:pt idx="16102">
                  <c:v>44.371859587636258</c:v>
                </c:pt>
                <c:pt idx="16103">
                  <c:v>44.564653745337516</c:v>
                </c:pt>
                <c:pt idx="16104">
                  <c:v>44.187310965604986</c:v>
                </c:pt>
                <c:pt idx="16105">
                  <c:v>45.218644633822976</c:v>
                </c:pt>
                <c:pt idx="16106">
                  <c:v>43.876981416996195</c:v>
                </c:pt>
                <c:pt idx="16107">
                  <c:v>43.734359770490762</c:v>
                </c:pt>
                <c:pt idx="16108">
                  <c:v>42.979674211025696</c:v>
                </c:pt>
                <c:pt idx="16109">
                  <c:v>44.027848599171612</c:v>
                </c:pt>
                <c:pt idx="16110">
                  <c:v>43.566651868387417</c:v>
                </c:pt>
                <c:pt idx="16111">
                  <c:v>44.489045329955822</c:v>
                </c:pt>
                <c:pt idx="16112">
                  <c:v>43.281408575376538</c:v>
                </c:pt>
                <c:pt idx="16113">
                  <c:v>45.562305973699658</c:v>
                </c:pt>
                <c:pt idx="16114">
                  <c:v>44.958487596410016</c:v>
                </c:pt>
                <c:pt idx="16115">
                  <c:v>44.941646876482089</c:v>
                </c:pt>
                <c:pt idx="16116">
                  <c:v>44.446768705842025</c:v>
                </c:pt>
                <c:pt idx="16117">
                  <c:v>45.25162677650291</c:v>
                </c:pt>
                <c:pt idx="16118">
                  <c:v>40.765440395238365</c:v>
                </c:pt>
                <c:pt idx="16119">
                  <c:v>40.37985207983585</c:v>
                </c:pt>
                <c:pt idx="16120">
                  <c:v>39.667093495896623</c:v>
                </c:pt>
                <c:pt idx="16121">
                  <c:v>40.228984897660432</c:v>
                </c:pt>
                <c:pt idx="16122">
                  <c:v>40.531068910599238</c:v>
                </c:pt>
                <c:pt idx="16123">
                  <c:v>42.761444149138576</c:v>
                </c:pt>
                <c:pt idx="16124">
                  <c:v>41.277159285806349</c:v>
                </c:pt>
                <c:pt idx="16125">
                  <c:v>39.801469606732077</c:v>
                </c:pt>
                <c:pt idx="16126">
                  <c:v>41.344522165518057</c:v>
                </c:pt>
                <c:pt idx="16127">
                  <c:v>43.231236064180713</c:v>
                </c:pt>
                <c:pt idx="16128">
                  <c:v>41.965181262735634</c:v>
                </c:pt>
                <c:pt idx="16129">
                  <c:v>43.088614417675281</c:v>
                </c:pt>
                <c:pt idx="16130">
                  <c:v>40.572995886125064</c:v>
                </c:pt>
                <c:pt idx="16131">
                  <c:v>39.390795035731649</c:v>
                </c:pt>
                <c:pt idx="16132">
                  <c:v>40.73245825255843</c:v>
                </c:pt>
                <c:pt idx="16133">
                  <c:v>40.514577839259267</c:v>
                </c:pt>
                <c:pt idx="16134">
                  <c:v>40.849993643465957</c:v>
                </c:pt>
                <c:pt idx="16135">
                  <c:v>41.520825251879351</c:v>
                </c:pt>
                <c:pt idx="16136">
                  <c:v>40.724212716888452</c:v>
                </c:pt>
                <c:pt idx="16137">
                  <c:v>40.531418559187195</c:v>
                </c:pt>
                <c:pt idx="16138">
                  <c:v>41.227336423198494</c:v>
                </c:pt>
                <c:pt idx="16139">
                  <c:v>40.615272510238867</c:v>
                </c:pt>
                <c:pt idx="16140">
                  <c:v>41.680287618312711</c:v>
                </c:pt>
                <c:pt idx="16141">
                  <c:v>41.613274387188973</c:v>
                </c:pt>
                <c:pt idx="16142">
                  <c:v>42.3260329711282</c:v>
                </c:pt>
                <c:pt idx="16143">
                  <c:v>41.90676321586983</c:v>
                </c:pt>
                <c:pt idx="16144">
                  <c:v>41.126991400806851</c:v>
                </c:pt>
                <c:pt idx="16145">
                  <c:v>42.00745788684943</c:v>
                </c:pt>
                <c:pt idx="16146">
                  <c:v>41.898517680199845</c:v>
                </c:pt>
                <c:pt idx="16147">
                  <c:v>42.695130215190744</c:v>
                </c:pt>
                <c:pt idx="16148">
                  <c:v>42.845997397366169</c:v>
                </c:pt>
                <c:pt idx="16149">
                  <c:v>41.31154002283813</c:v>
                </c:pt>
                <c:pt idx="16150">
                  <c:v>42.778984166242417</c:v>
                </c:pt>
                <c:pt idx="16151">
                  <c:v>42.653203239664911</c:v>
                </c:pt>
                <c:pt idx="16152">
                  <c:v>42.502336057489487</c:v>
                </c:pt>
                <c:pt idx="16153">
                  <c:v>43.357716287934146</c:v>
                </c:pt>
                <c:pt idx="16154">
                  <c:v>43.776986043192515</c:v>
                </c:pt>
                <c:pt idx="16155">
                  <c:v>44.322036725028397</c:v>
                </c:pt>
                <c:pt idx="16156">
                  <c:v>44.573598578183415</c:v>
                </c:pt>
                <c:pt idx="16157">
                  <c:v>42.452163546293669</c:v>
                </c:pt>
                <c:pt idx="16158">
                  <c:v>41.403989158147745</c:v>
                </c:pt>
                <c:pt idx="16159">
                  <c:v>40.565449647631006</c:v>
                </c:pt>
                <c:pt idx="16160">
                  <c:v>40.749998269662285</c:v>
                </c:pt>
                <c:pt idx="16161">
                  <c:v>42.133588462014899</c:v>
                </c:pt>
                <c:pt idx="16162">
                  <c:v>42.485844986149523</c:v>
                </c:pt>
                <c:pt idx="16163">
                  <c:v>43.366311472192095</c:v>
                </c:pt>
                <c:pt idx="16164">
                  <c:v>42.024648255365314</c:v>
                </c:pt>
                <c:pt idx="16165">
                  <c:v>41.748000146612384</c:v>
                </c:pt>
                <c:pt idx="16166">
                  <c:v>42.50268570607745</c:v>
                </c:pt>
                <c:pt idx="16167">
                  <c:v>41.915708048715736</c:v>
                </c:pt>
                <c:pt idx="16168">
                  <c:v>41.077168538198997</c:v>
                </c:pt>
                <c:pt idx="16169">
                  <c:v>41.094009258126924</c:v>
                </c:pt>
                <c:pt idx="16170">
                  <c:v>41.052082282601084</c:v>
                </c:pt>
                <c:pt idx="16171">
                  <c:v>39.710419065774303</c:v>
                </c:pt>
                <c:pt idx="16172">
                  <c:v>39.039587457360916</c:v>
                </c:pt>
                <c:pt idx="16173">
                  <c:v>39.224136079392188</c:v>
                </c:pt>
                <c:pt idx="16174">
                  <c:v>38.846793299659659</c:v>
                </c:pt>
                <c:pt idx="16175">
                  <c:v>39.266063054918028</c:v>
                </c:pt>
                <c:pt idx="16176">
                  <c:v>39.182209103866349</c:v>
                </c:pt>
                <c:pt idx="16177">
                  <c:v>37.438116851709133</c:v>
                </c:pt>
                <c:pt idx="16178">
                  <c:v>37.270408949605788</c:v>
                </c:pt>
                <c:pt idx="16179">
                  <c:v>37.270408949605788</c:v>
                </c:pt>
                <c:pt idx="16180">
                  <c:v>36.909906889801185</c:v>
                </c:pt>
                <c:pt idx="16181">
                  <c:v>36.99376084085285</c:v>
                </c:pt>
                <c:pt idx="16182">
                  <c:v>36.658345036646161</c:v>
                </c:pt>
                <c:pt idx="16183">
                  <c:v>35.920500197109028</c:v>
                </c:pt>
                <c:pt idx="16184">
                  <c:v>36.339769952367391</c:v>
                </c:pt>
                <c:pt idx="16185">
                  <c:v>37.010601560780778</c:v>
                </c:pt>
                <c:pt idx="16186">
                  <c:v>36.272756721243645</c:v>
                </c:pt>
                <c:pt idx="16187">
                  <c:v>35.451057930654834</c:v>
                </c:pt>
                <c:pt idx="16188">
                  <c:v>33.228928227785481</c:v>
                </c:pt>
                <c:pt idx="16189">
                  <c:v>32.683877545949606</c:v>
                </c:pt>
                <c:pt idx="16190">
                  <c:v>30.671382720709435</c:v>
                </c:pt>
                <c:pt idx="16191">
                  <c:v>29.455500430460166</c:v>
                </c:pt>
                <c:pt idx="16192">
                  <c:v>31.090652475967804</c:v>
                </c:pt>
                <c:pt idx="16193">
                  <c:v>31.216433402545309</c:v>
                </c:pt>
                <c:pt idx="16194">
                  <c:v>29.765829979068943</c:v>
                </c:pt>
                <c:pt idx="16195">
                  <c:v>27.292138423044566</c:v>
                </c:pt>
                <c:pt idx="16196">
                  <c:v>26.302731730352409</c:v>
                </c:pt>
                <c:pt idx="16197">
                  <c:v>30.076159527677728</c:v>
                </c:pt>
                <c:pt idx="16198">
                  <c:v>29.992305576626055</c:v>
                </c:pt>
                <c:pt idx="16199">
                  <c:v>31.669384597659533</c:v>
                </c:pt>
                <c:pt idx="16200">
                  <c:v>30.285794405306913</c:v>
                </c:pt>
                <c:pt idx="16201">
                  <c:v>29.656889772419358</c:v>
                </c:pt>
                <c:pt idx="16202">
                  <c:v>29.027985139531811</c:v>
                </c:pt>
                <c:pt idx="16203">
                  <c:v>29.673730492347293</c:v>
                </c:pt>
                <c:pt idx="16204">
                  <c:v>25.539800635217368</c:v>
                </c:pt>
                <c:pt idx="16205">
                  <c:v>23.082949799120922</c:v>
                </c:pt>
                <c:pt idx="16206">
                  <c:v>22.370191215181695</c:v>
                </c:pt>
                <c:pt idx="16207">
                  <c:v>21.615505655716632</c:v>
                </c:pt>
                <c:pt idx="16208">
                  <c:v>22.454045166233367</c:v>
                </c:pt>
                <c:pt idx="16209">
                  <c:v>22.621753068336716</c:v>
                </c:pt>
                <c:pt idx="16210">
                  <c:v>19.561083854950624</c:v>
                </c:pt>
                <c:pt idx="16211">
                  <c:v>21.154308924932426</c:v>
                </c:pt>
                <c:pt idx="16212">
                  <c:v>20.751879889601984</c:v>
                </c:pt>
                <c:pt idx="16213">
                  <c:v>21.464638473541207</c:v>
                </c:pt>
                <c:pt idx="16214">
                  <c:v>21.691114071098323</c:v>
                </c:pt>
                <c:pt idx="16215">
                  <c:v>22.068456850830852</c:v>
                </c:pt>
                <c:pt idx="16216">
                  <c:v>25.254906990794453</c:v>
                </c:pt>
                <c:pt idx="16217">
                  <c:v>26.428862305517889</c:v>
                </c:pt>
                <c:pt idx="16218">
                  <c:v>26.537802512167467</c:v>
                </c:pt>
                <c:pt idx="16219">
                  <c:v>26.479034816713703</c:v>
                </c:pt>
                <c:pt idx="16220">
                  <c:v>26.604815743291216</c:v>
                </c:pt>
                <c:pt idx="16221">
                  <c:v>27.661235667107125</c:v>
                </c:pt>
                <c:pt idx="16222">
                  <c:v>30.889612782596561</c:v>
                </c:pt>
                <c:pt idx="16223">
                  <c:v>32.424070157124596</c:v>
                </c:pt>
                <c:pt idx="16224">
                  <c:v>34.461651237962677</c:v>
                </c:pt>
                <c:pt idx="16225">
                  <c:v>33.916600556126795</c:v>
                </c:pt>
                <c:pt idx="16226">
                  <c:v>34.1513216893539</c:v>
                </c:pt>
                <c:pt idx="16227">
                  <c:v>33.421722385486738</c:v>
                </c:pt>
                <c:pt idx="16228">
                  <c:v>34.93933904008685</c:v>
                </c:pt>
                <c:pt idx="16229">
                  <c:v>36.901311705543236</c:v>
                </c:pt>
                <c:pt idx="16230">
                  <c:v>37.639156545080375</c:v>
                </c:pt>
                <c:pt idx="16231">
                  <c:v>38.60347698217462</c:v>
                </c:pt>
                <c:pt idx="16232">
                  <c:v>39.743750857042194</c:v>
                </c:pt>
                <c:pt idx="16233">
                  <c:v>40.003558245867204</c:v>
                </c:pt>
                <c:pt idx="16234">
                  <c:v>39.894618039217619</c:v>
                </c:pt>
                <c:pt idx="16235">
                  <c:v>41.64695582704482</c:v>
                </c:pt>
                <c:pt idx="16236">
                  <c:v>41.504334180539388</c:v>
                </c:pt>
                <c:pt idx="16237">
                  <c:v>41.923603935797757</c:v>
                </c:pt>
                <c:pt idx="16238">
                  <c:v>41.420480229487715</c:v>
                </c:pt>
                <c:pt idx="16239">
                  <c:v>42.259019740004447</c:v>
                </c:pt>
                <c:pt idx="16240">
                  <c:v>43.751550139006646</c:v>
                </c:pt>
                <c:pt idx="16241">
                  <c:v>42.703375750860729</c:v>
                </c:pt>
                <c:pt idx="16242">
                  <c:v>42.18341132462276</c:v>
                </c:pt>
                <c:pt idx="16243">
                  <c:v>42.47690015330361</c:v>
                </c:pt>
                <c:pt idx="16244">
                  <c:v>42.166570604694833</c:v>
                </c:pt>
                <c:pt idx="16245">
                  <c:v>42.568999640025275</c:v>
                </c:pt>
                <c:pt idx="16246">
                  <c:v>42.401291737921923</c:v>
                </c:pt>
                <c:pt idx="16247">
                  <c:v>42.451464249117741</c:v>
                </c:pt>
                <c:pt idx="16248">
                  <c:v>42.661099126746926</c:v>
                </c:pt>
                <c:pt idx="16249">
                  <c:v>43.54981114845949</c:v>
                </c:pt>
                <c:pt idx="16250">
                  <c:v>44.447118354429982</c:v>
                </c:pt>
                <c:pt idx="16251">
                  <c:v>44.119948085893277</c:v>
                </c:pt>
                <c:pt idx="16252">
                  <c:v>41.260668214466385</c:v>
                </c:pt>
                <c:pt idx="16253">
                  <c:v>44.170470245677052</c:v>
                </c:pt>
                <c:pt idx="16254">
                  <c:v>44.245729012470782</c:v>
                </c:pt>
                <c:pt idx="16255">
                  <c:v>43.532970428531563</c:v>
                </c:pt>
                <c:pt idx="16256">
                  <c:v>43.633315450923199</c:v>
                </c:pt>
                <c:pt idx="16257">
                  <c:v>40.68983197985667</c:v>
                </c:pt>
                <c:pt idx="16258">
                  <c:v>36.929122134624301</c:v>
                </c:pt>
                <c:pt idx="16259">
                  <c:v>39.876728373525808</c:v>
                </c:pt>
                <c:pt idx="16260">
                  <c:v>44.404841730316186</c:v>
                </c:pt>
                <c:pt idx="16261">
                  <c:v>42.57689552710729</c:v>
                </c:pt>
                <c:pt idx="16262">
                  <c:v>46.543117482133873</c:v>
                </c:pt>
                <c:pt idx="16263">
                  <c:v>44.388001010388265</c:v>
                </c:pt>
                <c:pt idx="16264">
                  <c:v>42.41743316067393</c:v>
                </c:pt>
                <c:pt idx="16265">
                  <c:v>41.989917869745575</c:v>
                </c:pt>
                <c:pt idx="16266">
                  <c:v>45.251976425090866</c:v>
                </c:pt>
                <c:pt idx="16267">
                  <c:v>46.014907520225911</c:v>
                </c:pt>
                <c:pt idx="16268">
                  <c:v>45.03374636320374</c:v>
                </c:pt>
                <c:pt idx="16269">
                  <c:v>42.19955274737476</c:v>
                </c:pt>
                <c:pt idx="16270">
                  <c:v>42.2414797229006</c:v>
                </c:pt>
                <c:pt idx="16271">
                  <c:v>42.442869064859799</c:v>
                </c:pt>
                <c:pt idx="16272">
                  <c:v>42.467955320457712</c:v>
                </c:pt>
                <c:pt idx="16273">
                  <c:v>42.635663222561057</c:v>
                </c:pt>
                <c:pt idx="16274">
                  <c:v>44.572899281007494</c:v>
                </c:pt>
                <c:pt idx="16275">
                  <c:v>46.493294619526012</c:v>
                </c:pt>
                <c:pt idx="16276">
                  <c:v>49.050840126602061</c:v>
                </c:pt>
                <c:pt idx="16277">
                  <c:v>49.386255930808751</c:v>
                </c:pt>
                <c:pt idx="16278">
                  <c:v>50.937554025264717</c:v>
                </c:pt>
                <c:pt idx="16279">
                  <c:v>50.032001283624233</c:v>
                </c:pt>
                <c:pt idx="16280">
                  <c:v>49.193461773107494</c:v>
                </c:pt>
                <c:pt idx="16281">
                  <c:v>49.637817783963776</c:v>
                </c:pt>
                <c:pt idx="16282">
                  <c:v>51.063334951842229</c:v>
                </c:pt>
                <c:pt idx="16283">
                  <c:v>51.331737524925181</c:v>
                </c:pt>
                <c:pt idx="16284">
                  <c:v>53.302305374639509</c:v>
                </c:pt>
                <c:pt idx="16285">
                  <c:v>53.931210007527064</c:v>
                </c:pt>
                <c:pt idx="16286">
                  <c:v>52.002569133338561</c:v>
                </c:pt>
                <c:pt idx="16287">
                  <c:v>51.960642157812721</c:v>
                </c:pt>
                <c:pt idx="16288">
                  <c:v>51.122102647295989</c:v>
                </c:pt>
                <c:pt idx="16289">
                  <c:v>52.195363291039818</c:v>
                </c:pt>
                <c:pt idx="16290">
                  <c:v>51.314896804997247</c:v>
                </c:pt>
                <c:pt idx="16291">
                  <c:v>50.870540794140972</c:v>
                </c:pt>
                <c:pt idx="16292">
                  <c:v>52.237290266565658</c:v>
                </c:pt>
                <c:pt idx="16293">
                  <c:v>51.566458658152271</c:v>
                </c:pt>
                <c:pt idx="16294">
                  <c:v>49.025753871004149</c:v>
                </c:pt>
                <c:pt idx="16295">
                  <c:v>47.47445577654819</c:v>
                </c:pt>
                <c:pt idx="16296">
                  <c:v>46.593989290505611</c:v>
                </c:pt>
                <c:pt idx="16297">
                  <c:v>46.149633279649329</c:v>
                </c:pt>
                <c:pt idx="16298">
                  <c:v>44.095211478883321</c:v>
                </c:pt>
                <c:pt idx="16299">
                  <c:v>46.376108877206441</c:v>
                </c:pt>
                <c:pt idx="16300">
                  <c:v>47.147635156599442</c:v>
                </c:pt>
                <c:pt idx="16301">
                  <c:v>48.363517446848704</c:v>
                </c:pt>
                <c:pt idx="16302">
                  <c:v>47.961088411518261</c:v>
                </c:pt>
                <c:pt idx="16303">
                  <c:v>46.577498219165641</c:v>
                </c:pt>
                <c:pt idx="16304">
                  <c:v>45.210748746740954</c:v>
                </c:pt>
                <c:pt idx="16305">
                  <c:v>46.258923134886878</c:v>
                </c:pt>
                <c:pt idx="16306">
                  <c:v>45.923507330680188</c:v>
                </c:pt>
                <c:pt idx="16307">
                  <c:v>44.389049956152142</c:v>
                </c:pt>
                <c:pt idx="16308">
                  <c:v>43.735059067666683</c:v>
                </c:pt>
                <c:pt idx="16309">
                  <c:v>47.760048718147019</c:v>
                </c:pt>
                <c:pt idx="16310">
                  <c:v>45.999115746061868</c:v>
                </c:pt>
                <c:pt idx="16311">
                  <c:v>48.3050993999829</c:v>
                </c:pt>
                <c:pt idx="16312">
                  <c:v>49.546067945830075</c:v>
                </c:pt>
                <c:pt idx="16313">
                  <c:v>45.118649260019303</c:v>
                </c:pt>
                <c:pt idx="16314">
                  <c:v>44.213096518378812</c:v>
                </c:pt>
                <c:pt idx="16315">
                  <c:v>44.213096518378812</c:v>
                </c:pt>
                <c:pt idx="16316">
                  <c:v>43.206849105758728</c:v>
                </c:pt>
                <c:pt idx="16317">
                  <c:v>41.395743622477767</c:v>
                </c:pt>
                <c:pt idx="16318">
                  <c:v>41.01840084274523</c:v>
                </c:pt>
                <c:pt idx="16319">
                  <c:v>39.718664601444296</c:v>
                </c:pt>
                <c:pt idx="16320">
                  <c:v>37.664242800678281</c:v>
                </c:pt>
                <c:pt idx="16321">
                  <c:v>37.119192118842399</c:v>
                </c:pt>
                <c:pt idx="16322">
                  <c:v>36.901311705543236</c:v>
                </c:pt>
                <c:pt idx="16323">
                  <c:v>34.008350394260496</c:v>
                </c:pt>
                <c:pt idx="16324">
                  <c:v>36.10469917055233</c:v>
                </c:pt>
                <c:pt idx="16325">
                  <c:v>32.289344397701178</c:v>
                </c:pt>
                <c:pt idx="16326">
                  <c:v>34.696022722601803</c:v>
                </c:pt>
                <c:pt idx="16327">
                  <c:v>33.270505554723357</c:v>
                </c:pt>
                <c:pt idx="16328">
                  <c:v>32.910003494918755</c:v>
                </c:pt>
                <c:pt idx="16329">
                  <c:v>34.587082515952225</c:v>
                </c:pt>
                <c:pt idx="16330">
                  <c:v>34.79671739358141</c:v>
                </c:pt>
                <c:pt idx="16331">
                  <c:v>36.029440403758606</c:v>
                </c:pt>
                <c:pt idx="16332">
                  <c:v>38.184556875504214</c:v>
                </c:pt>
                <c:pt idx="16333">
                  <c:v>40.532467504951079</c:v>
                </c:pt>
                <c:pt idx="16334">
                  <c:v>40.255819396198142</c:v>
                </c:pt>
                <c:pt idx="16335">
                  <c:v>40.717016126982351</c:v>
                </c:pt>
                <c:pt idx="16336">
                  <c:v>40.633162175930678</c:v>
                </c:pt>
                <c:pt idx="16337">
                  <c:v>40.574394480476911</c:v>
                </c:pt>
                <c:pt idx="16338">
                  <c:v>39.920403591991452</c:v>
                </c:pt>
                <c:pt idx="16339">
                  <c:v>37.991762717802949</c:v>
                </c:pt>
                <c:pt idx="16340">
                  <c:v>36.163816514594068</c:v>
                </c:pt>
                <c:pt idx="16341">
                  <c:v>36.499232318800757</c:v>
                </c:pt>
                <c:pt idx="16342">
                  <c:v>38.620667350690503</c:v>
                </c:pt>
                <c:pt idx="16343">
                  <c:v>39.710768714362267</c:v>
                </c:pt>
                <c:pt idx="16344">
                  <c:v>40.742102382580264</c:v>
                </c:pt>
                <c:pt idx="16345">
                  <c:v>40.825956333631936</c:v>
                </c:pt>
                <c:pt idx="16346">
                  <c:v>41.119445162312793</c:v>
                </c:pt>
                <c:pt idx="16347">
                  <c:v>39.6520010189085</c:v>
                </c:pt>
                <c:pt idx="16348">
                  <c:v>39.039937105948873</c:v>
                </c:pt>
                <c:pt idx="16349">
                  <c:v>38.494886424112998</c:v>
                </c:pt>
                <c:pt idx="16350">
                  <c:v>38.469800168515093</c:v>
                </c:pt>
                <c:pt idx="16351">
                  <c:v>38.050530413256723</c:v>
                </c:pt>
                <c:pt idx="16352">
                  <c:v>37.589333682472514</c:v>
                </c:pt>
                <c:pt idx="16353">
                  <c:v>35.677533528211946</c:v>
                </c:pt>
                <c:pt idx="16354">
                  <c:v>34.922847968746886</c:v>
                </c:pt>
                <c:pt idx="16355">
                  <c:v>33.539257776394265</c:v>
                </c:pt>
                <c:pt idx="16356">
                  <c:v>34.755140066643527</c:v>
                </c:pt>
                <c:pt idx="16357">
                  <c:v>33.036134070084223</c:v>
                </c:pt>
                <c:pt idx="16358">
                  <c:v>34.06746773830222</c:v>
                </c:pt>
                <c:pt idx="16359">
                  <c:v>36.331524416697413</c:v>
                </c:pt>
                <c:pt idx="16360">
                  <c:v>37.824054815699604</c:v>
                </c:pt>
                <c:pt idx="16361">
                  <c:v>35.601925112830251</c:v>
                </c:pt>
                <c:pt idx="16362">
                  <c:v>34.805312577839352</c:v>
                </c:pt>
                <c:pt idx="16363">
                  <c:v>35.769633014933596</c:v>
                </c:pt>
                <c:pt idx="16364">
                  <c:v>35.123887662118122</c:v>
                </c:pt>
                <c:pt idx="16365">
                  <c:v>35.794719270531509</c:v>
                </c:pt>
                <c:pt idx="16366">
                  <c:v>36.239075281387791</c:v>
                </c:pt>
                <c:pt idx="16367">
                  <c:v>37.563897778286645</c:v>
                </c:pt>
                <c:pt idx="16368">
                  <c:v>39.433770957021373</c:v>
                </c:pt>
                <c:pt idx="16369">
                  <c:v>42.200951341726601</c:v>
                </c:pt>
                <c:pt idx="16370">
                  <c:v>41.831854097664056</c:v>
                </c:pt>
                <c:pt idx="16371">
                  <c:v>42.863187765882053</c:v>
                </c:pt>
                <c:pt idx="16372">
                  <c:v>43.944693945295867</c:v>
                </c:pt>
                <c:pt idx="16373">
                  <c:v>44.24642830964671</c:v>
                </c:pt>
                <c:pt idx="16374">
                  <c:v>45.487396855493891</c:v>
                </c:pt>
                <c:pt idx="16375">
                  <c:v>47.046940485619835</c:v>
                </c:pt>
                <c:pt idx="16376">
                  <c:v>46.552062314979771</c:v>
                </c:pt>
                <c:pt idx="16377">
                  <c:v>44.279760100914601</c:v>
                </c:pt>
                <c:pt idx="16378">
                  <c:v>45.319688953390539</c:v>
                </c:pt>
                <c:pt idx="16379">
                  <c:v>46.015606817401839</c:v>
                </c:pt>
                <c:pt idx="16380">
                  <c:v>47.063781205547762</c:v>
                </c:pt>
                <c:pt idx="16381">
                  <c:v>47.17272141219734</c:v>
                </c:pt>
                <c:pt idx="16382">
                  <c:v>45.956839121948072</c:v>
                </c:pt>
                <c:pt idx="16383">
                  <c:v>47.952493227260319</c:v>
                </c:pt>
                <c:pt idx="16384">
                  <c:v>47.440774336692328</c:v>
                </c:pt>
                <c:pt idx="16385">
                  <c:v>46.04034342441178</c:v>
                </c:pt>
                <c:pt idx="16386">
                  <c:v>47.348325201382714</c:v>
                </c:pt>
                <c:pt idx="16387">
                  <c:v>45.277412329276743</c:v>
                </c:pt>
                <c:pt idx="16388">
                  <c:v>46.040693072999751</c:v>
                </c:pt>
                <c:pt idx="16389">
                  <c:v>44.967432429255915</c:v>
                </c:pt>
                <c:pt idx="16390">
                  <c:v>46.476803548186048</c:v>
                </c:pt>
                <c:pt idx="16391">
                  <c:v>46.70327914574316</c:v>
                </c:pt>
                <c:pt idx="16392">
                  <c:v>48.975581359808324</c:v>
                </c:pt>
                <c:pt idx="16393">
                  <c:v>48.598238580075794</c:v>
                </c:pt>
                <c:pt idx="16394">
                  <c:v>47.860044091950698</c:v>
                </c:pt>
                <c:pt idx="16395">
                  <c:v>45.478452022647978</c:v>
                </c:pt>
                <c:pt idx="16396">
                  <c:v>43.256322319778626</c:v>
                </c:pt>
                <c:pt idx="16397">
                  <c:v>42.442869064859799</c:v>
                </c:pt>
                <c:pt idx="16398">
                  <c:v>44.044339670511583</c:v>
                </c:pt>
                <c:pt idx="16399">
                  <c:v>44.404841730316186</c:v>
                </c:pt>
                <c:pt idx="16400">
                  <c:v>43.272813391118596</c:v>
                </c:pt>
                <c:pt idx="16401">
                  <c:v>43.356667342170262</c:v>
                </c:pt>
                <c:pt idx="16402">
                  <c:v>42.031844845271415</c:v>
                </c:pt>
                <c:pt idx="16403">
                  <c:v>41.763791920776427</c:v>
                </c:pt>
                <c:pt idx="16404">
                  <c:v>45.436525047122146</c:v>
                </c:pt>
                <c:pt idx="16405">
                  <c:v>46.728015752753102</c:v>
                </c:pt>
                <c:pt idx="16406">
                  <c:v>46.20805132651514</c:v>
                </c:pt>
                <c:pt idx="16407">
                  <c:v>45.562655622287615</c:v>
                </c:pt>
                <c:pt idx="16408">
                  <c:v>46.812219352392738</c:v>
                </c:pt>
                <c:pt idx="16409">
                  <c:v>48.950495104210418</c:v>
                </c:pt>
                <c:pt idx="16410">
                  <c:v>49.73026691927339</c:v>
                </c:pt>
                <c:pt idx="16411">
                  <c:v>48.287909031467009</c:v>
                </c:pt>
                <c:pt idx="16412">
                  <c:v>47.013259045763981</c:v>
                </c:pt>
                <c:pt idx="16413">
                  <c:v>44.648507696389188</c:v>
                </c:pt>
                <c:pt idx="16414">
                  <c:v>42.786880053324431</c:v>
                </c:pt>
                <c:pt idx="16415">
                  <c:v>40.606677325980918</c:v>
                </c:pt>
                <c:pt idx="16416">
                  <c:v>41.931499822879772</c:v>
                </c:pt>
                <c:pt idx="16417">
                  <c:v>42.132889164838979</c:v>
                </c:pt>
                <c:pt idx="16418">
                  <c:v>44.463959074357909</c:v>
                </c:pt>
                <c:pt idx="16419">
                  <c:v>44.313091892182491</c:v>
                </c:pt>
                <c:pt idx="16420">
                  <c:v>43.43262540613992</c:v>
                </c:pt>
                <c:pt idx="16421">
                  <c:v>42.468304969045676</c:v>
                </c:pt>
                <c:pt idx="16422">
                  <c:v>41.797473360632289</c:v>
                </c:pt>
                <c:pt idx="16423">
                  <c:v>43.483147565923694</c:v>
                </c:pt>
                <c:pt idx="16424">
                  <c:v>47.307097523032802</c:v>
                </c:pt>
                <c:pt idx="16425">
                  <c:v>50.359521200748908</c:v>
                </c:pt>
                <c:pt idx="16426">
                  <c:v>51.28191466231732</c:v>
                </c:pt>
                <c:pt idx="16427">
                  <c:v>50.611083053903926</c:v>
                </c:pt>
                <c:pt idx="16428">
                  <c:v>48.162477753477461</c:v>
                </c:pt>
                <c:pt idx="16429">
                  <c:v>48.414039606632478</c:v>
                </c:pt>
                <c:pt idx="16430">
                  <c:v>46.778887561124847</c:v>
                </c:pt>
                <c:pt idx="16431">
                  <c:v>48.288258680054973</c:v>
                </c:pt>
                <c:pt idx="16432">
                  <c:v>47.390951474084474</c:v>
                </c:pt>
                <c:pt idx="16433">
                  <c:v>46.216996159361038</c:v>
                </c:pt>
                <c:pt idx="16434">
                  <c:v>48.380358166776631</c:v>
                </c:pt>
                <c:pt idx="16435">
                  <c:v>47.541818656259892</c:v>
                </c:pt>
                <c:pt idx="16436">
                  <c:v>45.671945477525163</c:v>
                </c:pt>
                <c:pt idx="16437">
                  <c:v>45.881580355154348</c:v>
                </c:pt>
                <c:pt idx="16438">
                  <c:v>45.646859221927251</c:v>
                </c:pt>
                <c:pt idx="16439">
                  <c:v>44.30519600510047</c:v>
                </c:pt>
                <c:pt idx="16440">
                  <c:v>43.089313714851208</c:v>
                </c:pt>
                <c:pt idx="16441">
                  <c:v>40.884024731909776</c:v>
                </c:pt>
                <c:pt idx="16442">
                  <c:v>43.768740507522537</c:v>
                </c:pt>
                <c:pt idx="16443">
                  <c:v>46.242432063546907</c:v>
                </c:pt>
                <c:pt idx="16444">
                  <c:v>46.552761612155699</c:v>
                </c:pt>
                <c:pt idx="16445">
                  <c:v>45.353720041834357</c:v>
                </c:pt>
                <c:pt idx="16446">
                  <c:v>45.060231213153493</c:v>
                </c:pt>
                <c:pt idx="16447">
                  <c:v>43.802421947378392</c:v>
                </c:pt>
                <c:pt idx="16448">
                  <c:v>44.515180531317618</c:v>
                </c:pt>
                <c:pt idx="16449">
                  <c:v>44.280459398090521</c:v>
                </c:pt>
                <c:pt idx="16450">
                  <c:v>44.297300118018448</c:v>
                </c:pt>
                <c:pt idx="16451">
                  <c:v>45.597036359319389</c:v>
                </c:pt>
                <c:pt idx="16452">
                  <c:v>46.687137722991146</c:v>
                </c:pt>
                <c:pt idx="16453">
                  <c:v>46.058233090103592</c:v>
                </c:pt>
                <c:pt idx="16454">
                  <c:v>44.926204750906003</c:v>
                </c:pt>
                <c:pt idx="16455">
                  <c:v>44.758496848802658</c:v>
                </c:pt>
                <c:pt idx="16456">
                  <c:v>44.045738264863424</c:v>
                </c:pt>
                <c:pt idx="16457">
                  <c:v>43.794176411708406</c:v>
                </c:pt>
                <c:pt idx="16458">
                  <c:v>43.224039474274619</c:v>
                </c:pt>
                <c:pt idx="16459">
                  <c:v>43.559455278481316</c:v>
                </c:pt>
                <c:pt idx="16460">
                  <c:v>44.314140837946375</c:v>
                </c:pt>
                <c:pt idx="16461">
                  <c:v>45.110753372937275</c:v>
                </c:pt>
                <c:pt idx="16462">
                  <c:v>44.90111849530809</c:v>
                </c:pt>
                <c:pt idx="16463">
                  <c:v>44.52377571557556</c:v>
                </c:pt>
                <c:pt idx="16464">
                  <c:v>42.050084159551183</c:v>
                </c:pt>
                <c:pt idx="16465">
                  <c:v>41.505033477715308</c:v>
                </c:pt>
                <c:pt idx="16466">
                  <c:v>41.211544649034451</c:v>
                </c:pt>
                <c:pt idx="16467">
                  <c:v>38.335424057679639</c:v>
                </c:pt>
                <c:pt idx="16468">
                  <c:v>39.257817519248043</c:v>
                </c:pt>
                <c:pt idx="16469">
                  <c:v>40.976823515807354</c:v>
                </c:pt>
                <c:pt idx="16470">
                  <c:v>41.521874197643236</c:v>
                </c:pt>
                <c:pt idx="16471">
                  <c:v>41.438020246591563</c:v>
                </c:pt>
                <c:pt idx="16472">
                  <c:v>40.658248431528584</c:v>
                </c:pt>
                <c:pt idx="16473">
                  <c:v>40.130038469620636</c:v>
                </c:pt>
                <c:pt idx="16474">
                  <c:v>40.255819396198142</c:v>
                </c:pt>
                <c:pt idx="16475">
                  <c:v>40.063025238496891</c:v>
                </c:pt>
                <c:pt idx="16476">
                  <c:v>40.482294993755261</c:v>
                </c:pt>
                <c:pt idx="16477">
                  <c:v>40.91840546894155</c:v>
                </c:pt>
                <c:pt idx="16478">
                  <c:v>41.37960219972576</c:v>
                </c:pt>
                <c:pt idx="16479">
                  <c:v>41.421529175251592</c:v>
                </c:pt>
                <c:pt idx="16480">
                  <c:v>41.907812161633707</c:v>
                </c:pt>
                <c:pt idx="16481">
                  <c:v>41.614323332952857</c:v>
                </c:pt>
                <c:pt idx="16482">
                  <c:v>41.111199626642815</c:v>
                </c:pt>
                <c:pt idx="16483">
                  <c:v>41.530469381901177</c:v>
                </c:pt>
                <c:pt idx="16484">
                  <c:v>41.991666112685387</c:v>
                </c:pt>
                <c:pt idx="16485">
                  <c:v>41.865885186107874</c:v>
                </c:pt>
                <c:pt idx="16486">
                  <c:v>41.65625030847869</c:v>
                </c:pt>
                <c:pt idx="16487">
                  <c:v>41.698177284004529</c:v>
                </c:pt>
                <c:pt idx="16488">
                  <c:v>40.650002895858606</c:v>
                </c:pt>
                <c:pt idx="16489">
                  <c:v>38.738202741598037</c:v>
                </c:pt>
                <c:pt idx="16490">
                  <c:v>37.01919674503872</c:v>
                </c:pt>
                <c:pt idx="16491">
                  <c:v>36.138730258996148</c:v>
                </c:pt>
                <c:pt idx="16492">
                  <c:v>35.090555870850231</c:v>
                </c:pt>
                <c:pt idx="16493">
                  <c:v>35.425971675056921</c:v>
                </c:pt>
                <c:pt idx="16494">
                  <c:v>35.803314454789451</c:v>
                </c:pt>
                <c:pt idx="16495">
                  <c:v>35.88716840584113</c:v>
                </c:pt>
                <c:pt idx="16496">
                  <c:v>35.258263772953576</c:v>
                </c:pt>
                <c:pt idx="16497">
                  <c:v>37.186904647142065</c:v>
                </c:pt>
                <c:pt idx="16498">
                  <c:v>38.444713912917173</c:v>
                </c:pt>
                <c:pt idx="16499">
                  <c:v>38.235079035287988</c:v>
                </c:pt>
                <c:pt idx="16500">
                  <c:v>40.079865958424811</c:v>
                </c:pt>
                <c:pt idx="16501">
                  <c:v>39.325180398959752</c:v>
                </c:pt>
                <c:pt idx="16502">
                  <c:v>36.68378094083203</c:v>
                </c:pt>
                <c:pt idx="16503">
                  <c:v>34.922847968746886</c:v>
                </c:pt>
                <c:pt idx="16504">
                  <c:v>33.329622898765081</c:v>
                </c:pt>
                <c:pt idx="16505">
                  <c:v>30.562442514059843</c:v>
                </c:pt>
                <c:pt idx="16506">
                  <c:v>28.633801639871354</c:v>
                </c:pt>
                <c:pt idx="16507">
                  <c:v>29.136925346181389</c:v>
                </c:pt>
                <c:pt idx="16508">
                  <c:v>30.059318807749801</c:v>
                </c:pt>
                <c:pt idx="16509">
                  <c:v>30.059318807749801</c:v>
                </c:pt>
                <c:pt idx="16510">
                  <c:v>31.568689926679927</c:v>
                </c:pt>
                <c:pt idx="16511">
                  <c:v>31.677630133329519</c:v>
                </c:pt>
                <c:pt idx="16512">
                  <c:v>34.34411584705515</c:v>
                </c:pt>
                <c:pt idx="16513">
                  <c:v>35.643852088356091</c:v>
                </c:pt>
                <c:pt idx="16514">
                  <c:v>35.962427172634854</c:v>
                </c:pt>
                <c:pt idx="16515">
                  <c:v>35.962427172634854</c:v>
                </c:pt>
                <c:pt idx="16516">
                  <c:v>35.886818757253174</c:v>
                </c:pt>
                <c:pt idx="16517">
                  <c:v>35.132133197788107</c:v>
                </c:pt>
                <c:pt idx="16518">
                  <c:v>36.918152425471163</c:v>
                </c:pt>
                <c:pt idx="16519">
                  <c:v>38.242625273782053</c:v>
                </c:pt>
                <c:pt idx="16520">
                  <c:v>38.737153795834153</c:v>
                </c:pt>
                <c:pt idx="16521">
                  <c:v>38.284202600719929</c:v>
                </c:pt>
                <c:pt idx="16522">
                  <c:v>42.28410599560236</c:v>
                </c:pt>
                <c:pt idx="16523">
                  <c:v>43.692782443552879</c:v>
                </c:pt>
                <c:pt idx="16524">
                  <c:v>44.328018101169889</c:v>
                </c:pt>
                <c:pt idx="16525">
                  <c:v>45.218994282410939</c:v>
                </c:pt>
                <c:pt idx="16526">
                  <c:v>45.680191013195149</c:v>
                </c:pt>
                <c:pt idx="16527">
                  <c:v>44.93375098940006</c:v>
                </c:pt>
                <c:pt idx="16528">
                  <c:v>39.474648986783329</c:v>
                </c:pt>
                <c:pt idx="16529">
                  <c:v>43.659101003697025</c:v>
                </c:pt>
                <c:pt idx="16530">
                  <c:v>45.210399098152998</c:v>
                </c:pt>
                <c:pt idx="16531">
                  <c:v>45.956839121948072</c:v>
                </c:pt>
                <c:pt idx="16532">
                  <c:v>46.434876572660208</c:v>
                </c:pt>
                <c:pt idx="16533">
                  <c:v>46.443122108330193</c:v>
                </c:pt>
                <c:pt idx="16534">
                  <c:v>45.495642391163862</c:v>
                </c:pt>
                <c:pt idx="16535">
                  <c:v>44.791129342894628</c:v>
                </c:pt>
                <c:pt idx="16536">
                  <c:v>44.04503896768751</c:v>
                </c:pt>
                <c:pt idx="16537">
                  <c:v>43.583842236903301</c:v>
                </c:pt>
                <c:pt idx="16538">
                  <c:v>42.929851348417834</c:v>
                </c:pt>
                <c:pt idx="16539">
                  <c:v>44.439222467347967</c:v>
                </c:pt>
                <c:pt idx="16540">
                  <c:v>46.384354412876426</c:v>
                </c:pt>
                <c:pt idx="16541">
                  <c:v>46.836955959402687</c:v>
                </c:pt>
                <c:pt idx="16542">
                  <c:v>43.222990528510735</c:v>
                </c:pt>
                <c:pt idx="16543">
                  <c:v>40.83315292353803</c:v>
                </c:pt>
                <c:pt idx="16544">
                  <c:v>42.719866822200693</c:v>
                </c:pt>
                <c:pt idx="16545">
                  <c:v>44.422032098832076</c:v>
                </c:pt>
                <c:pt idx="16546">
                  <c:v>43.843649625728304</c:v>
                </c:pt>
                <c:pt idx="16547">
                  <c:v>45.311093769132597</c:v>
                </c:pt>
                <c:pt idx="16548">
                  <c:v>46.786783448206869</c:v>
                </c:pt>
                <c:pt idx="16549">
                  <c:v>47.004663861506039</c:v>
                </c:pt>
                <c:pt idx="16550">
                  <c:v>45.537219718101746</c:v>
                </c:pt>
                <c:pt idx="16551">
                  <c:v>43.541565612789505</c:v>
                </c:pt>
                <c:pt idx="16552">
                  <c:v>45.025850476121725</c:v>
                </c:pt>
                <c:pt idx="16553">
                  <c:v>45.403193255854255</c:v>
                </c:pt>
                <c:pt idx="16554">
                  <c:v>43.05528262640739</c:v>
                </c:pt>
                <c:pt idx="16555">
                  <c:v>41.755546385106449</c:v>
                </c:pt>
                <c:pt idx="16556">
                  <c:v>43.273163039706553</c:v>
                </c:pt>
                <c:pt idx="16557">
                  <c:v>42.811966308922344</c:v>
                </c:pt>
                <c:pt idx="16558">
                  <c:v>43.75120049041869</c:v>
                </c:pt>
                <c:pt idx="16559">
                  <c:v>42.661099126746926</c:v>
                </c:pt>
                <c:pt idx="16560">
                  <c:v>41.872732127426012</c:v>
                </c:pt>
                <c:pt idx="16561">
                  <c:v>40.841398459208015</c:v>
                </c:pt>
                <c:pt idx="16562">
                  <c:v>42.224988651560629</c:v>
                </c:pt>
                <c:pt idx="16563">
                  <c:v>42.367610298066069</c:v>
                </c:pt>
                <c:pt idx="16564">
                  <c:v>43.24807678410864</c:v>
                </c:pt>
                <c:pt idx="16565">
                  <c:v>44.564653745337516</c:v>
                </c:pt>
                <c:pt idx="16566">
                  <c:v>44.480799794285836</c:v>
                </c:pt>
                <c:pt idx="16567">
                  <c:v>44.254324196728724</c:v>
                </c:pt>
                <c:pt idx="16568">
                  <c:v>44.254324196728724</c:v>
                </c:pt>
                <c:pt idx="16569">
                  <c:v>42.933624467664863</c:v>
                </c:pt>
                <c:pt idx="16570">
                  <c:v>45.000764220523813</c:v>
                </c:pt>
                <c:pt idx="16571">
                  <c:v>46.820464888062723</c:v>
                </c:pt>
                <c:pt idx="16572">
                  <c:v>47.600236703125695</c:v>
                </c:pt>
                <c:pt idx="16573">
                  <c:v>46.845551143660636</c:v>
                </c:pt>
                <c:pt idx="16574">
                  <c:v>46.761697192608956</c:v>
                </c:pt>
                <c:pt idx="16575">
                  <c:v>44.891824013874228</c:v>
                </c:pt>
                <c:pt idx="16576">
                  <c:v>45.01760494045174</c:v>
                </c:pt>
                <c:pt idx="16577">
                  <c:v>45.520728646761775</c:v>
                </c:pt>
                <c:pt idx="16578">
                  <c:v>43.608928492501214</c:v>
                </c:pt>
                <c:pt idx="16579">
                  <c:v>44.112052198811249</c:v>
                </c:pt>
                <c:pt idx="16580">
                  <c:v>44.112052198811249</c:v>
                </c:pt>
                <c:pt idx="16581">
                  <c:v>42.627767335479035</c:v>
                </c:pt>
                <c:pt idx="16582">
                  <c:v>41.034542265497237</c:v>
                </c:pt>
                <c:pt idx="16583">
                  <c:v>41.579592947333111</c:v>
                </c:pt>
                <c:pt idx="16584">
                  <c:v>42.669694311004868</c:v>
                </c:pt>
                <c:pt idx="16585">
                  <c:v>42.292351531272338</c:v>
                </c:pt>
                <c:pt idx="16586">
                  <c:v>39.483244171041271</c:v>
                </c:pt>
                <c:pt idx="16587">
                  <c:v>36.020145922324737</c:v>
                </c:pt>
                <c:pt idx="16588">
                  <c:v>35.600876167066367</c:v>
                </c:pt>
                <c:pt idx="16589">
                  <c:v>32.959476708938652</c:v>
                </c:pt>
                <c:pt idx="16590">
                  <c:v>30.251064019687181</c:v>
                </c:pt>
                <c:pt idx="16591">
                  <c:v>36.120840593304344</c:v>
                </c:pt>
                <c:pt idx="16592">
                  <c:v>37.898614285317414</c:v>
                </c:pt>
                <c:pt idx="16593">
                  <c:v>35.861033204479334</c:v>
                </c:pt>
                <c:pt idx="16594">
                  <c:v>29.026936193767927</c:v>
                </c:pt>
                <c:pt idx="16595">
                  <c:v>34.47744301212672</c:v>
                </c:pt>
                <c:pt idx="16596">
                  <c:v>35.399836473695132</c:v>
                </c:pt>
                <c:pt idx="16597">
                  <c:v>35.399836473695132</c:v>
                </c:pt>
                <c:pt idx="16598">
                  <c:v>32.481788906814479</c:v>
                </c:pt>
                <c:pt idx="16599">
                  <c:v>35.877873924407261</c:v>
                </c:pt>
                <c:pt idx="16600">
                  <c:v>36.297143679665631</c:v>
                </c:pt>
                <c:pt idx="16601">
                  <c:v>34.511124451982575</c:v>
                </c:pt>
                <c:pt idx="16602">
                  <c:v>34.008000745672533</c:v>
                </c:pt>
                <c:pt idx="16603">
                  <c:v>31.089953178791877</c:v>
                </c:pt>
                <c:pt idx="16604">
                  <c:v>31.383442007472734</c:v>
                </c:pt>
                <c:pt idx="16605">
                  <c:v>32.892813126402864</c:v>
                </c:pt>
                <c:pt idx="16606">
                  <c:v>33.32892360158916</c:v>
                </c:pt>
                <c:pt idx="16607">
                  <c:v>31.693771556081519</c:v>
                </c:pt>
                <c:pt idx="16608">
                  <c:v>30.226327412677232</c:v>
                </c:pt>
                <c:pt idx="16609">
                  <c:v>27.96227073428204</c:v>
                </c:pt>
                <c:pt idx="16610">
                  <c:v>25.488579178257663</c:v>
                </c:pt>
                <c:pt idx="16611">
                  <c:v>23.744486926100446</c:v>
                </c:pt>
                <c:pt idx="16612">
                  <c:v>23.970962523657555</c:v>
                </c:pt>
                <c:pt idx="16613">
                  <c:v>23.174349988666652</c:v>
                </c:pt>
                <c:pt idx="16614">
                  <c:v>22.604213051232865</c:v>
                </c:pt>
                <c:pt idx="16615">
                  <c:v>22.243710991428259</c:v>
                </c:pt>
                <c:pt idx="16616">
                  <c:v>22.621053771160792</c:v>
                </c:pt>
                <c:pt idx="16617">
                  <c:v>22.01723539387115</c:v>
                </c:pt>
                <c:pt idx="16618">
                  <c:v>21.69866030959238</c:v>
                </c:pt>
                <c:pt idx="16619">
                  <c:v>22.285637966954095</c:v>
                </c:pt>
                <c:pt idx="16620">
                  <c:v>21.195536603282338</c:v>
                </c:pt>
                <c:pt idx="16621">
                  <c:v>20.776266848023969</c:v>
                </c:pt>
                <c:pt idx="16622">
                  <c:v>20.289983861641858</c:v>
                </c:pt>
                <c:pt idx="16623">
                  <c:v>22.889456344243744</c:v>
                </c:pt>
                <c:pt idx="16624">
                  <c:v>23.074004966275016</c:v>
                </c:pt>
                <c:pt idx="16625">
                  <c:v>24.038325403369264</c:v>
                </c:pt>
                <c:pt idx="16626">
                  <c:v>24.474435878555557</c:v>
                </c:pt>
                <c:pt idx="16627">
                  <c:v>25.061413535917275</c:v>
                </c:pt>
                <c:pt idx="16628">
                  <c:v>25.438756315649808</c:v>
                </c:pt>
                <c:pt idx="16629">
                  <c:v>26.277295826166544</c:v>
                </c:pt>
                <c:pt idx="16630">
                  <c:v>26.193441875114868</c:v>
                </c:pt>
                <c:pt idx="16631">
                  <c:v>26.486930703795728</c:v>
                </c:pt>
                <c:pt idx="16632">
                  <c:v>27.241616263260791</c:v>
                </c:pt>
                <c:pt idx="16633">
                  <c:v>27.744739969570833</c:v>
                </c:pt>
                <c:pt idx="16634">
                  <c:v>26.570784654847401</c:v>
                </c:pt>
                <c:pt idx="16635">
                  <c:v>25.187194462494784</c:v>
                </c:pt>
                <c:pt idx="16636">
                  <c:v>25.187194462494784</c:v>
                </c:pt>
                <c:pt idx="16637">
                  <c:v>24.600216805133069</c:v>
                </c:pt>
                <c:pt idx="16638">
                  <c:v>24.809851682762254</c:v>
                </c:pt>
                <c:pt idx="16639">
                  <c:v>26.294136546094467</c:v>
                </c:pt>
                <c:pt idx="16640">
                  <c:v>29.883015721388514</c:v>
                </c:pt>
                <c:pt idx="16641">
                  <c:v>28.45749855351006</c:v>
                </c:pt>
                <c:pt idx="16642">
                  <c:v>25.958720741887774</c:v>
                </c:pt>
                <c:pt idx="16643">
                  <c:v>25.732245144330665</c:v>
                </c:pt>
                <c:pt idx="16644">
                  <c:v>22.705257370800428</c:v>
                </c:pt>
                <c:pt idx="16645">
                  <c:v>22.21897438441831</c:v>
                </c:pt>
                <c:pt idx="16646">
                  <c:v>25.673827097464855</c:v>
                </c:pt>
                <c:pt idx="16647">
                  <c:v>29.757584443398958</c:v>
                </c:pt>
                <c:pt idx="16648">
                  <c:v>29.128679810511404</c:v>
                </c:pt>
                <c:pt idx="16649">
                  <c:v>27.703162642632957</c:v>
                </c:pt>
                <c:pt idx="16650">
                  <c:v>31.124333915823645</c:v>
                </c:pt>
                <c:pt idx="16651">
                  <c:v>27.577381716055445</c:v>
                </c:pt>
                <c:pt idx="16652">
                  <c:v>25.27139806213442</c:v>
                </c:pt>
                <c:pt idx="16653">
                  <c:v>27.116184985271236</c:v>
                </c:pt>
                <c:pt idx="16654">
                  <c:v>26.680074510084943</c:v>
                </c:pt>
                <c:pt idx="16655">
                  <c:v>25.908548230691952</c:v>
                </c:pt>
                <c:pt idx="16656">
                  <c:v>26.688320045754931</c:v>
                </c:pt>
                <c:pt idx="16657">
                  <c:v>29.086403186397607</c:v>
                </c:pt>
                <c:pt idx="16658">
                  <c:v>32.490733739660385</c:v>
                </c:pt>
                <c:pt idx="16659">
                  <c:v>34.343766198467186</c:v>
                </c:pt>
                <c:pt idx="16660">
                  <c:v>35.215637500251823</c:v>
                </c:pt>
                <c:pt idx="16661">
                  <c:v>35.618066535582258</c:v>
                </c:pt>
                <c:pt idx="16662">
                  <c:v>37.957381980771181</c:v>
                </c:pt>
                <c:pt idx="16663">
                  <c:v>38.904861697937498</c:v>
                </c:pt>
                <c:pt idx="16664">
                  <c:v>39.667792793072543</c:v>
                </c:pt>
                <c:pt idx="16665">
                  <c:v>38.661545380452459</c:v>
                </c:pt>
                <c:pt idx="16666">
                  <c:v>39.843746230845873</c:v>
                </c:pt>
                <c:pt idx="16667">
                  <c:v>39.801819255320041</c:v>
                </c:pt>
                <c:pt idx="16668">
                  <c:v>39.273609293412086</c:v>
                </c:pt>
                <c:pt idx="16669">
                  <c:v>39.407985404247547</c:v>
                </c:pt>
                <c:pt idx="16670">
                  <c:v>40.531768207775151</c:v>
                </c:pt>
                <c:pt idx="16671">
                  <c:v>42.611276264139072</c:v>
                </c:pt>
                <c:pt idx="16672">
                  <c:v>41.085064425281018</c:v>
                </c:pt>
                <c:pt idx="16673">
                  <c:v>40.791225948012205</c:v>
                </c:pt>
                <c:pt idx="16674">
                  <c:v>41.562402578817228</c:v>
                </c:pt>
                <c:pt idx="16675">
                  <c:v>38.703122707390335</c:v>
                </c:pt>
                <c:pt idx="16676">
                  <c:v>38.149826489884482</c:v>
                </c:pt>
                <c:pt idx="16677">
                  <c:v>40.42247835253761</c:v>
                </c:pt>
                <c:pt idx="16678">
                  <c:v>41.90676321586983</c:v>
                </c:pt>
                <c:pt idx="16679">
                  <c:v>42.720216470788657</c:v>
                </c:pt>
                <c:pt idx="16680">
                  <c:v>40.892270267579761</c:v>
                </c:pt>
                <c:pt idx="16681">
                  <c:v>44.196255798450885</c:v>
                </c:pt>
                <c:pt idx="16682">
                  <c:v>44.146083287255074</c:v>
                </c:pt>
                <c:pt idx="16683">
                  <c:v>41.773086402210296</c:v>
                </c:pt>
                <c:pt idx="16684">
                  <c:v>42.234283132994499</c:v>
                </c:pt>
                <c:pt idx="16685">
                  <c:v>42.259369388592411</c:v>
                </c:pt>
                <c:pt idx="16686">
                  <c:v>43.416483983387913</c:v>
                </c:pt>
                <c:pt idx="16687">
                  <c:v>43.013705299469514</c:v>
                </c:pt>
                <c:pt idx="16688">
                  <c:v>42.292351531272338</c:v>
                </c:pt>
                <c:pt idx="16689">
                  <c:v>45.034445660379667</c:v>
                </c:pt>
                <c:pt idx="16690">
                  <c:v>45.646509573339294</c:v>
                </c:pt>
                <c:pt idx="16691">
                  <c:v>44.505886049883749</c:v>
                </c:pt>
                <c:pt idx="16692">
                  <c:v>45.377757351668379</c:v>
                </c:pt>
                <c:pt idx="16693">
                  <c:v>43.977326439387845</c:v>
                </c:pt>
                <c:pt idx="16694">
                  <c:v>44.723766463182919</c:v>
                </c:pt>
                <c:pt idx="16695">
                  <c:v>45.838954082452588</c:v>
                </c:pt>
                <c:pt idx="16696">
                  <c:v>46.375759228618485</c:v>
                </c:pt>
                <c:pt idx="16697">
                  <c:v>45.872635522308435</c:v>
                </c:pt>
                <c:pt idx="16698">
                  <c:v>46.224892046443067</c:v>
                </c:pt>
                <c:pt idx="16699">
                  <c:v>47.365165921310641</c:v>
                </c:pt>
                <c:pt idx="16700">
                  <c:v>44.22064275687287</c:v>
                </c:pt>
                <c:pt idx="16701">
                  <c:v>43.72576458623282</c:v>
                </c:pt>
                <c:pt idx="16702">
                  <c:v>39.608675449030819</c:v>
                </c:pt>
                <c:pt idx="16703">
                  <c:v>40.053031459887102</c:v>
                </c:pt>
                <c:pt idx="16704">
                  <c:v>40.430374239619631</c:v>
                </c:pt>
                <c:pt idx="16705">
                  <c:v>40.698776812702583</c:v>
                </c:pt>
                <c:pt idx="16706">
                  <c:v>40.967179385785528</c:v>
                </c:pt>
                <c:pt idx="16707">
                  <c:v>42.996514930953616</c:v>
                </c:pt>
                <c:pt idx="16708">
                  <c:v>43.37385771068616</c:v>
                </c:pt>
                <c:pt idx="16709">
                  <c:v>44.380105123306237</c:v>
                </c:pt>
                <c:pt idx="16710">
                  <c:v>44.841301854090446</c:v>
                </c:pt>
                <c:pt idx="16711">
                  <c:v>44.422032098832076</c:v>
                </c:pt>
                <c:pt idx="16712">
                  <c:v>45.092863707245463</c:v>
                </c:pt>
                <c:pt idx="16713">
                  <c:v>44.631666976461261</c:v>
                </c:pt>
                <c:pt idx="16714">
                  <c:v>44.606580720863356</c:v>
                </c:pt>
                <c:pt idx="16715">
                  <c:v>44.757447903038774</c:v>
                </c:pt>
                <c:pt idx="16716">
                  <c:v>44.967082780667958</c:v>
                </c:pt>
                <c:pt idx="16717">
                  <c:v>44.313091892182491</c:v>
                </c:pt>
                <c:pt idx="16718">
                  <c:v>44.715520927512934</c:v>
                </c:pt>
                <c:pt idx="16719">
                  <c:v>44.438872818760011</c:v>
                </c:pt>
                <c:pt idx="16720">
                  <c:v>45.009009756193791</c:v>
                </c:pt>
                <c:pt idx="16721">
                  <c:v>42.63601287114902</c:v>
                </c:pt>
                <c:pt idx="16722">
                  <c:v>43.264917504036575</c:v>
                </c:pt>
                <c:pt idx="16723">
                  <c:v>43.726114234820777</c:v>
                </c:pt>
                <c:pt idx="16724">
                  <c:v>43.742954954748704</c:v>
                </c:pt>
                <c:pt idx="16725">
                  <c:v>43.558406332717432</c:v>
                </c:pt>
                <c:pt idx="16726">
                  <c:v>40.4558101438055</c:v>
                </c:pt>
                <c:pt idx="16727">
                  <c:v>38.904512049349542</c:v>
                </c:pt>
                <c:pt idx="16728">
                  <c:v>38.652950196194517</c:v>
                </c:pt>
                <c:pt idx="16729">
                  <c:v>38.627863940596605</c:v>
                </c:pt>
                <c:pt idx="16730">
                  <c:v>37.219187492646078</c:v>
                </c:pt>
                <c:pt idx="16731">
                  <c:v>38.896266513679556</c:v>
                </c:pt>
                <c:pt idx="16732">
                  <c:v>39.692879048670456</c:v>
                </c:pt>
                <c:pt idx="16733">
                  <c:v>38.451910502823274</c:v>
                </c:pt>
                <c:pt idx="16734">
                  <c:v>37.403736114677351</c:v>
                </c:pt>
                <c:pt idx="16735">
                  <c:v>35.701570838045974</c:v>
                </c:pt>
                <c:pt idx="16736">
                  <c:v>33.982564841486663</c:v>
                </c:pt>
                <c:pt idx="16737">
                  <c:v>29.974415910934244</c:v>
                </c:pt>
                <c:pt idx="16738">
                  <c:v>30.77102844592515</c:v>
                </c:pt>
                <c:pt idx="16739">
                  <c:v>29.597073131201714</c:v>
                </c:pt>
                <c:pt idx="16740">
                  <c:v>28.817301316138742</c:v>
                </c:pt>
                <c:pt idx="16741">
                  <c:v>28.062615756673683</c:v>
                </c:pt>
                <c:pt idx="16742">
                  <c:v>30.133878277367611</c:v>
                </c:pt>
                <c:pt idx="16743">
                  <c:v>32.733350759969497</c:v>
                </c:pt>
                <c:pt idx="16744">
                  <c:v>31.995505920432361</c:v>
                </c:pt>
                <c:pt idx="16745">
                  <c:v>26.964268857331938</c:v>
                </c:pt>
                <c:pt idx="16746">
                  <c:v>25.203335885246791</c:v>
                </c:pt>
                <c:pt idx="16747">
                  <c:v>27.341611637064464</c:v>
                </c:pt>
                <c:pt idx="16748">
                  <c:v>28.725201829417085</c:v>
                </c:pt>
                <c:pt idx="16749">
                  <c:v>29.563741339933824</c:v>
                </c:pt>
                <c:pt idx="16750">
                  <c:v>25.457762799821122</c:v>
                </c:pt>
                <c:pt idx="16751">
                  <c:v>22.805252744604108</c:v>
                </c:pt>
                <c:pt idx="16752">
                  <c:v>21.857773027437783</c:v>
                </c:pt>
                <c:pt idx="16753">
                  <c:v>21.396576296653581</c:v>
                </c:pt>
                <c:pt idx="16754">
                  <c:v>23.929035548131719</c:v>
                </c:pt>
                <c:pt idx="16755">
                  <c:v>28.264354747220839</c:v>
                </c:pt>
                <c:pt idx="16756">
                  <c:v>30.419471218966446</c:v>
                </c:pt>
                <c:pt idx="16757">
                  <c:v>29.790566586078892</c:v>
                </c:pt>
                <c:pt idx="16758">
                  <c:v>28.574684295829623</c:v>
                </c:pt>
                <c:pt idx="16759">
                  <c:v>28.323122442674606</c:v>
                </c:pt>
                <c:pt idx="16760">
                  <c:v>28.281195467148766</c:v>
                </c:pt>
                <c:pt idx="16761">
                  <c:v>28.532757320303791</c:v>
                </c:pt>
                <c:pt idx="16762">
                  <c:v>28.381890138128373</c:v>
                </c:pt>
                <c:pt idx="16763">
                  <c:v>27.920693407344164</c:v>
                </c:pt>
                <c:pt idx="16764">
                  <c:v>29.05272174654176</c:v>
                </c:pt>
                <c:pt idx="16765">
                  <c:v>29.15341641752136</c:v>
                </c:pt>
                <c:pt idx="16766">
                  <c:v>30.453152658822308</c:v>
                </c:pt>
                <c:pt idx="16767">
                  <c:v>30.830495438554838</c:v>
                </c:pt>
                <c:pt idx="16768">
                  <c:v>31.39238684031864</c:v>
                </c:pt>
                <c:pt idx="16769">
                  <c:v>31.3504598647928</c:v>
                </c:pt>
                <c:pt idx="16770">
                  <c:v>31.224678938215295</c:v>
                </c:pt>
                <c:pt idx="16771">
                  <c:v>31.811656595577009</c:v>
                </c:pt>
                <c:pt idx="16772">
                  <c:v>32.80106328826917</c:v>
                </c:pt>
                <c:pt idx="16773">
                  <c:v>32.675282361691664</c:v>
                </c:pt>
                <c:pt idx="16774">
                  <c:v>32.00445075327827</c:v>
                </c:pt>
                <c:pt idx="16775">
                  <c:v>31.627107973545737</c:v>
                </c:pt>
                <c:pt idx="16776">
                  <c:v>32.42372050853664</c:v>
                </c:pt>
                <c:pt idx="16777">
                  <c:v>32.675282361691664</c:v>
                </c:pt>
                <c:pt idx="16778">
                  <c:v>32.549501435114145</c:v>
                </c:pt>
                <c:pt idx="16779">
                  <c:v>31.769729620051169</c:v>
                </c:pt>
                <c:pt idx="16780">
                  <c:v>31.811656595577009</c:v>
                </c:pt>
                <c:pt idx="16781">
                  <c:v>32.566342155042072</c:v>
                </c:pt>
                <c:pt idx="16782">
                  <c:v>32.314780301887048</c:v>
                </c:pt>
                <c:pt idx="16783">
                  <c:v>32.230926350835382</c:v>
                </c:pt>
                <c:pt idx="16784">
                  <c:v>31.769729620051169</c:v>
                </c:pt>
                <c:pt idx="16785">
                  <c:v>30.386139427698556</c:v>
                </c:pt>
                <c:pt idx="16786">
                  <c:v>30.763482207431085</c:v>
                </c:pt>
                <c:pt idx="16787">
                  <c:v>30.277199221048971</c:v>
                </c:pt>
                <c:pt idx="16788">
                  <c:v>29.329719503882654</c:v>
                </c:pt>
                <c:pt idx="16789">
                  <c:v>29.857929465790601</c:v>
                </c:pt>
                <c:pt idx="16790">
                  <c:v>29.270951808428887</c:v>
                </c:pt>
                <c:pt idx="16791">
                  <c:v>25.204035182422711</c:v>
                </c:pt>
                <c:pt idx="16792">
                  <c:v>22.453695517645407</c:v>
                </c:pt>
                <c:pt idx="16793">
                  <c:v>23.082600150532961</c:v>
                </c:pt>
                <c:pt idx="16794">
                  <c:v>25.204035182422711</c:v>
                </c:pt>
                <c:pt idx="16795">
                  <c:v>27.660886018519161</c:v>
                </c:pt>
                <c:pt idx="16796">
                  <c:v>28.650292711211318</c:v>
                </c:pt>
                <c:pt idx="16797">
                  <c:v>29.404978270676384</c:v>
                </c:pt>
                <c:pt idx="16798">
                  <c:v>30.746641487503158</c:v>
                </c:pt>
                <c:pt idx="16799">
                  <c:v>30.629106096595631</c:v>
                </c:pt>
                <c:pt idx="16800">
                  <c:v>32.247417422175346</c:v>
                </c:pt>
                <c:pt idx="16801">
                  <c:v>33.991509674332569</c:v>
                </c:pt>
                <c:pt idx="16802">
                  <c:v>35.232478220179743</c:v>
                </c:pt>
                <c:pt idx="16803">
                  <c:v>37.798269262925778</c:v>
                </c:pt>
                <c:pt idx="16804">
                  <c:v>37.739501567472011</c:v>
                </c:pt>
                <c:pt idx="16805">
                  <c:v>39.13133729549461</c:v>
                </c:pt>
                <c:pt idx="16806">
                  <c:v>38.250870809452039</c:v>
                </c:pt>
                <c:pt idx="16807">
                  <c:v>39.198350526618363</c:v>
                </c:pt>
                <c:pt idx="16808">
                  <c:v>39.894268390629662</c:v>
                </c:pt>
                <c:pt idx="16809">
                  <c:v>39.978122341681335</c:v>
                </c:pt>
                <c:pt idx="16810">
                  <c:v>41.621519922858951</c:v>
                </c:pt>
                <c:pt idx="16811">
                  <c:v>42.216743115890651</c:v>
                </c:pt>
                <c:pt idx="16812">
                  <c:v>41.738705665178514</c:v>
                </c:pt>
                <c:pt idx="16813">
                  <c:v>41.554157043147242</c:v>
                </c:pt>
                <c:pt idx="16814">
                  <c:v>42.124293980581029</c:v>
                </c:pt>
                <c:pt idx="16815">
                  <c:v>42.837052564520256</c:v>
                </c:pt>
                <c:pt idx="16816">
                  <c:v>43.616824379583228</c:v>
                </c:pt>
                <c:pt idx="16817">
                  <c:v>43.72576458623282</c:v>
                </c:pt>
                <c:pt idx="16818">
                  <c:v>42.954238306839819</c:v>
                </c:pt>
                <c:pt idx="16819">
                  <c:v>42.51812783165353</c:v>
                </c:pt>
                <c:pt idx="16820">
                  <c:v>41.897468734435968</c:v>
                </c:pt>
                <c:pt idx="16821">
                  <c:v>41.327331797002174</c:v>
                </c:pt>
                <c:pt idx="16822">
                  <c:v>40.572646237537107</c:v>
                </c:pt>
                <c:pt idx="16823">
                  <c:v>41.310491077074246</c:v>
                </c:pt>
                <c:pt idx="16824">
                  <c:v>40.228635249072468</c:v>
                </c:pt>
                <c:pt idx="16825">
                  <c:v>40.639659468660859</c:v>
                </c:pt>
                <c:pt idx="16826">
                  <c:v>40.933148297341717</c:v>
                </c:pt>
                <c:pt idx="16827">
                  <c:v>41.167869430568807</c:v>
                </c:pt>
                <c:pt idx="16828">
                  <c:v>41.10910173511504</c:v>
                </c:pt>
                <c:pt idx="16829">
                  <c:v>41.05033403966128</c:v>
                </c:pt>
                <c:pt idx="16830">
                  <c:v>41.117347270785025</c:v>
                </c:pt>
                <c:pt idx="16831">
                  <c:v>37.595481326614731</c:v>
                </c:pt>
                <c:pt idx="16832">
                  <c:v>37.477945935707204</c:v>
                </c:pt>
                <c:pt idx="16833">
                  <c:v>33.243321407597684</c:v>
                </c:pt>
                <c:pt idx="16834">
                  <c:v>35.171962281786179</c:v>
                </c:pt>
                <c:pt idx="16835">
                  <c:v>35.993661072374991</c:v>
                </c:pt>
                <c:pt idx="16836">
                  <c:v>34.400436002393185</c:v>
                </c:pt>
                <c:pt idx="16837">
                  <c:v>34.173960404836073</c:v>
                </c:pt>
                <c:pt idx="16838">
                  <c:v>33.293493918793502</c:v>
                </c:pt>
                <c:pt idx="16839">
                  <c:v>33.436115565298941</c:v>
                </c:pt>
                <c:pt idx="16840">
                  <c:v>33.478042540824774</c:v>
                </c:pt>
                <c:pt idx="16841">
                  <c:v>34.626911599950297</c:v>
                </c:pt>
                <c:pt idx="16842">
                  <c:v>34.752692526527809</c:v>
                </c:pt>
                <c:pt idx="16843">
                  <c:v>34.039933942588583</c:v>
                </c:pt>
                <c:pt idx="16844">
                  <c:v>34.501130673372785</c:v>
                </c:pt>
                <c:pt idx="16845">
                  <c:v>33.075613505494331</c:v>
                </c:pt>
                <c:pt idx="16846">
                  <c:v>32.547403543586384</c:v>
                </c:pt>
                <c:pt idx="16847">
                  <c:v>35.264411417095793</c:v>
                </c:pt>
                <c:pt idx="16848">
                  <c:v>36.01909697656086</c:v>
                </c:pt>
                <c:pt idx="16849">
                  <c:v>36.555902122726749</c:v>
                </c:pt>
                <c:pt idx="16850">
                  <c:v>37.89756533955353</c:v>
                </c:pt>
                <c:pt idx="16851">
                  <c:v>40.17846273787665</c:v>
                </c:pt>
                <c:pt idx="16852">
                  <c:v>42.023249661013473</c:v>
                </c:pt>
                <c:pt idx="16853">
                  <c:v>43.423680573294014</c:v>
                </c:pt>
                <c:pt idx="16854">
                  <c:v>44.765343790120795</c:v>
                </c:pt>
                <c:pt idx="16855">
                  <c:v>44.57254963241953</c:v>
                </c:pt>
                <c:pt idx="16856">
                  <c:v>44.27906080373868</c:v>
                </c:pt>
                <c:pt idx="16857">
                  <c:v>44.57254963241953</c:v>
                </c:pt>
                <c:pt idx="16858">
                  <c:v>44.446768705842025</c:v>
                </c:pt>
                <c:pt idx="16859">
                  <c:v>43.666996890779053</c:v>
                </c:pt>
                <c:pt idx="16860">
                  <c:v>42.685835733756875</c:v>
                </c:pt>
                <c:pt idx="16861">
                  <c:v>43.943644999531976</c:v>
                </c:pt>
                <c:pt idx="16862">
                  <c:v>44.002412694985743</c:v>
                </c:pt>
                <c:pt idx="16863">
                  <c:v>45.067427803059601</c:v>
                </c:pt>
                <c:pt idx="16864">
                  <c:v>43.792777817356559</c:v>
                </c:pt>
                <c:pt idx="16865">
                  <c:v>44.270815268068702</c:v>
                </c:pt>
                <c:pt idx="16866">
                  <c:v>44.228888292542862</c:v>
                </c:pt>
                <c:pt idx="16867">
                  <c:v>42.132539516251022</c:v>
                </c:pt>
                <c:pt idx="16868">
                  <c:v>41.939745358549757</c:v>
                </c:pt>
                <c:pt idx="16869">
                  <c:v>41.880977663095997</c:v>
                </c:pt>
                <c:pt idx="16870">
                  <c:v>41.017351896981346</c:v>
                </c:pt>
                <c:pt idx="16871">
                  <c:v>42.585490711365239</c:v>
                </c:pt>
                <c:pt idx="16872">
                  <c:v>42.770039333396511</c:v>
                </c:pt>
                <c:pt idx="16873">
                  <c:v>40.237580081918374</c:v>
                </c:pt>
                <c:pt idx="16874">
                  <c:v>39.063624767194945</c:v>
                </c:pt>
                <c:pt idx="16875">
                  <c:v>37.931596427997349</c:v>
                </c:pt>
                <c:pt idx="16876">
                  <c:v>39.357113595875802</c:v>
                </c:pt>
                <c:pt idx="16877">
                  <c:v>39.147478718246617</c:v>
                </c:pt>
                <c:pt idx="16878">
                  <c:v>40.824557739280088</c:v>
                </c:pt>
                <c:pt idx="16879">
                  <c:v>40.489141935073398</c:v>
                </c:pt>
                <c:pt idx="16880">
                  <c:v>42.333928858210214</c:v>
                </c:pt>
                <c:pt idx="16881">
                  <c:v>41.973426798405612</c:v>
                </c:pt>
                <c:pt idx="16882">
                  <c:v>40.757544508156343</c:v>
                </c:pt>
                <c:pt idx="16883">
                  <c:v>39.139233182576632</c:v>
                </c:pt>
                <c:pt idx="16884">
                  <c:v>36.975871175161046</c:v>
                </c:pt>
                <c:pt idx="16885">
                  <c:v>32.321976891793156</c:v>
                </c:pt>
                <c:pt idx="16886">
                  <c:v>33.244370353361568</c:v>
                </c:pt>
                <c:pt idx="16887">
                  <c:v>29.529710251490005</c:v>
                </c:pt>
                <c:pt idx="16888">
                  <c:v>28.666084485375361</c:v>
                </c:pt>
                <c:pt idx="16889">
                  <c:v>28.456449607746176</c:v>
                </c:pt>
                <c:pt idx="16890">
                  <c:v>29.756185849047117</c:v>
                </c:pt>
                <c:pt idx="16891">
                  <c:v>29.060267985035818</c:v>
                </c:pt>
                <c:pt idx="16892">
                  <c:v>30.779273981595129</c:v>
                </c:pt>
                <c:pt idx="16893">
                  <c:v>30.376844946264686</c:v>
                </c:pt>
                <c:pt idx="16894">
                  <c:v>28.25540991437494</c:v>
                </c:pt>
                <c:pt idx="16895">
                  <c:v>26.368696015712278</c:v>
                </c:pt>
                <c:pt idx="16896">
                  <c:v>28.901155267190415</c:v>
                </c:pt>
                <c:pt idx="16897">
                  <c:v>32.481788906814479</c:v>
                </c:pt>
                <c:pt idx="16898">
                  <c:v>32.984912613124521</c:v>
                </c:pt>
                <c:pt idx="16899">
                  <c:v>30.905404556760598</c:v>
                </c:pt>
                <c:pt idx="16900">
                  <c:v>30.821550605708925</c:v>
                </c:pt>
                <c:pt idx="16901">
                  <c:v>29.664436010913423</c:v>
                </c:pt>
                <c:pt idx="16902">
                  <c:v>29.706362986439263</c:v>
                </c:pt>
                <c:pt idx="16903">
                  <c:v>29.538655084335911</c:v>
                </c:pt>
                <c:pt idx="16904">
                  <c:v>31.593076885101919</c:v>
                </c:pt>
                <c:pt idx="16905">
                  <c:v>32.280749213443237</c:v>
                </c:pt>
                <c:pt idx="16906">
                  <c:v>32.532311066598261</c:v>
                </c:pt>
                <c:pt idx="16907">
                  <c:v>30.981012972142299</c:v>
                </c:pt>
                <c:pt idx="16908">
                  <c:v>30.561743216883929</c:v>
                </c:pt>
                <c:pt idx="16909">
                  <c:v>30.645597167935595</c:v>
                </c:pt>
                <c:pt idx="16910">
                  <c:v>30.117387206027647</c:v>
                </c:pt>
                <c:pt idx="16911">
                  <c:v>30.285095108130992</c:v>
                </c:pt>
                <c:pt idx="16912">
                  <c:v>29.362701646562581</c:v>
                </c:pt>
                <c:pt idx="16913">
                  <c:v>28.876418660180466</c:v>
                </c:pt>
                <c:pt idx="16914">
                  <c:v>30.050373974903895</c:v>
                </c:pt>
                <c:pt idx="16915">
                  <c:v>30.679278607791449</c:v>
                </c:pt>
                <c:pt idx="16916">
                  <c:v>30.469643730162264</c:v>
                </c:pt>
                <c:pt idx="16917">
                  <c:v>29.673031195171365</c:v>
                </c:pt>
                <c:pt idx="16918">
                  <c:v>26.754983628290713</c:v>
                </c:pt>
                <c:pt idx="16919">
                  <c:v>28.935186355634233</c:v>
                </c:pt>
                <c:pt idx="16920">
                  <c:v>29.161661953191345</c:v>
                </c:pt>
                <c:pt idx="16921">
                  <c:v>29.060967282211738</c:v>
                </c:pt>
                <c:pt idx="16922">
                  <c:v>27.300034310126595</c:v>
                </c:pt>
                <c:pt idx="16923">
                  <c:v>27.14916712795117</c:v>
                </c:pt>
                <c:pt idx="16924">
                  <c:v>28.029633613993742</c:v>
                </c:pt>
                <c:pt idx="16925">
                  <c:v>28.549598040231718</c:v>
                </c:pt>
                <c:pt idx="16926">
                  <c:v>28.759232917860903</c:v>
                </c:pt>
                <c:pt idx="16927">
                  <c:v>30.914349389606503</c:v>
                </c:pt>
                <c:pt idx="16928">
                  <c:v>30.830495438554838</c:v>
                </c:pt>
                <c:pt idx="16929">
                  <c:v>30.201590805667283</c:v>
                </c:pt>
                <c:pt idx="16930">
                  <c:v>29.740394074883074</c:v>
                </c:pt>
                <c:pt idx="16931">
                  <c:v>29.363051295150544</c:v>
                </c:pt>
                <c:pt idx="16932">
                  <c:v>28.759232917860903</c:v>
                </c:pt>
                <c:pt idx="16933">
                  <c:v>28.591525015757558</c:v>
                </c:pt>
                <c:pt idx="16934">
                  <c:v>29.597772428377642</c:v>
                </c:pt>
                <c:pt idx="16935">
                  <c:v>28.616611271355463</c:v>
                </c:pt>
                <c:pt idx="16936">
                  <c:v>29.37129683082053</c:v>
                </c:pt>
                <c:pt idx="16937">
                  <c:v>32.054623264474081</c:v>
                </c:pt>
                <c:pt idx="16938">
                  <c:v>33.672934590053799</c:v>
                </c:pt>
                <c:pt idx="16939">
                  <c:v>33.295591810321262</c:v>
                </c:pt>
                <c:pt idx="16940">
                  <c:v>32.750541128485388</c:v>
                </c:pt>
                <c:pt idx="16941">
                  <c:v>32.398284604350771</c:v>
                </c:pt>
                <c:pt idx="16942">
                  <c:v>31.643599044885701</c:v>
                </c:pt>
                <c:pt idx="16943">
                  <c:v>30.536656961286017</c:v>
                </c:pt>
                <c:pt idx="16944">
                  <c:v>31.777625507133198</c:v>
                </c:pt>
                <c:pt idx="16945">
                  <c:v>32.515470346670334</c:v>
                </c:pt>
                <c:pt idx="16946">
                  <c:v>34.133781672250045</c:v>
                </c:pt>
                <c:pt idx="16947">
                  <c:v>34.997407438364689</c:v>
                </c:pt>
                <c:pt idx="16948">
                  <c:v>35.215287851663859</c:v>
                </c:pt>
                <c:pt idx="16949">
                  <c:v>36.313634751005601</c:v>
                </c:pt>
                <c:pt idx="16950">
                  <c:v>37.411981650347336</c:v>
                </c:pt>
                <c:pt idx="16951">
                  <c:v>38.904512049349542</c:v>
                </c:pt>
                <c:pt idx="16952">
                  <c:v>39.114146926978727</c:v>
                </c:pt>
                <c:pt idx="16953">
                  <c:v>39.248173389226217</c:v>
                </c:pt>
                <c:pt idx="16954">
                  <c:v>40.338274752897981</c:v>
                </c:pt>
                <c:pt idx="16955">
                  <c:v>41.436621652239715</c:v>
                </c:pt>
                <c:pt idx="16956">
                  <c:v>42.191307211704782</c:v>
                </c:pt>
                <c:pt idx="16957">
                  <c:v>41.989917869745575</c:v>
                </c:pt>
                <c:pt idx="16958">
                  <c:v>41.402940212383861</c:v>
                </c:pt>
                <c:pt idx="16959">
                  <c:v>42.560054807179363</c:v>
                </c:pt>
                <c:pt idx="16960">
                  <c:v>42.023249661013473</c:v>
                </c:pt>
                <c:pt idx="16961">
                  <c:v>43.071074400571433</c:v>
                </c:pt>
                <c:pt idx="16962">
                  <c:v>38.878376847987745</c:v>
                </c:pt>
                <c:pt idx="16963">
                  <c:v>40.84894469770208</c:v>
                </c:pt>
                <c:pt idx="16964">
                  <c:v>38.53471550811107</c:v>
                </c:pt>
                <c:pt idx="16965">
                  <c:v>38.43402083713147</c:v>
                </c:pt>
                <c:pt idx="16966">
                  <c:v>38.1154457528527</c:v>
                </c:pt>
                <c:pt idx="16967">
                  <c:v>38.308239910553958</c:v>
                </c:pt>
                <c:pt idx="16968">
                  <c:v>39.230633372122369</c:v>
                </c:pt>
                <c:pt idx="16969">
                  <c:v>38.475947812657303</c:v>
                </c:pt>
                <c:pt idx="16970">
                  <c:v>37.176211571356369</c:v>
                </c:pt>
                <c:pt idx="16971">
                  <c:v>37.662494557738476</c:v>
                </c:pt>
                <c:pt idx="16972">
                  <c:v>34.702520015331991</c:v>
                </c:pt>
                <c:pt idx="16973">
                  <c:v>35.817707634601661</c:v>
                </c:pt>
                <c:pt idx="16974">
                  <c:v>37.620567582212644</c:v>
                </c:pt>
                <c:pt idx="16975">
                  <c:v>38.861536128059818</c:v>
                </c:pt>
                <c:pt idx="16976">
                  <c:v>36.245222925530008</c:v>
                </c:pt>
                <c:pt idx="16977">
                  <c:v>35.825953170271639</c:v>
                </c:pt>
                <c:pt idx="16978">
                  <c:v>34.635157135620283</c:v>
                </c:pt>
                <c:pt idx="16979">
                  <c:v>34.936891499971118</c:v>
                </c:pt>
                <c:pt idx="16980">
                  <c:v>34.324827587011498</c:v>
                </c:pt>
                <c:pt idx="16981">
                  <c:v>37.02499474059298</c:v>
                </c:pt>
                <c:pt idx="16982">
                  <c:v>36.329076876581681</c:v>
                </c:pt>
                <c:pt idx="16983">
                  <c:v>37.234629618222165</c:v>
                </c:pt>
                <c:pt idx="16984">
                  <c:v>37.486541119965146</c:v>
                </c:pt>
                <c:pt idx="16985">
                  <c:v>40.714918235454583</c:v>
                </c:pt>
                <c:pt idx="16986">
                  <c:v>41.654152416950922</c:v>
                </c:pt>
                <c:pt idx="16987">
                  <c:v>42.333229561034294</c:v>
                </c:pt>
                <c:pt idx="16988">
                  <c:v>41.545212210301337</c:v>
                </c:pt>
                <c:pt idx="16989">
                  <c:v>44.522027472635749</c:v>
                </c:pt>
                <c:pt idx="16990">
                  <c:v>43.557707035541505</c:v>
                </c:pt>
                <c:pt idx="16991">
                  <c:v>43.071424049159397</c:v>
                </c:pt>
                <c:pt idx="16992">
                  <c:v>42.006408941085539</c:v>
                </c:pt>
                <c:pt idx="16993">
                  <c:v>41.645906881280943</c:v>
                </c:pt>
                <c:pt idx="16994">
                  <c:v>41.411185748053846</c:v>
                </c:pt>
                <c:pt idx="16995">
                  <c:v>42.0400903809414</c:v>
                </c:pt>
                <c:pt idx="16996">
                  <c:v>43.926804279604063</c:v>
                </c:pt>
                <c:pt idx="16997">
                  <c:v>46.73591163983513</c:v>
                </c:pt>
                <c:pt idx="16998">
                  <c:v>47.381656992650605</c:v>
                </c:pt>
                <c:pt idx="16999">
                  <c:v>47.17202211502142</c:v>
                </c:pt>
                <c:pt idx="17000">
                  <c:v>46.77783861536097</c:v>
                </c:pt>
                <c:pt idx="17001">
                  <c:v>44.799025229976642</c:v>
                </c:pt>
                <c:pt idx="17002">
                  <c:v>46.81152005521681</c:v>
                </c:pt>
                <c:pt idx="17003">
                  <c:v>47.901621418888574</c:v>
                </c:pt>
                <c:pt idx="17004">
                  <c:v>47.146935859423515</c:v>
                </c:pt>
                <c:pt idx="17005">
                  <c:v>47.675145821331462</c:v>
                </c:pt>
                <c:pt idx="17006">
                  <c:v>47.27271678600102</c:v>
                </c:pt>
                <c:pt idx="17007">
                  <c:v>48.237037223095271</c:v>
                </c:pt>
                <c:pt idx="17008">
                  <c:v>46.643812153113466</c:v>
                </c:pt>
                <c:pt idx="17009">
                  <c:v>47.021154932845995</c:v>
                </c:pt>
                <c:pt idx="17010">
                  <c:v>45.444770582792131</c:v>
                </c:pt>
                <c:pt idx="17011">
                  <c:v>45.746504947142967</c:v>
                </c:pt>
                <c:pt idx="17012">
                  <c:v>44.606231072275392</c:v>
                </c:pt>
                <c:pt idx="17013">
                  <c:v>44.253974548140768</c:v>
                </c:pt>
                <c:pt idx="17014">
                  <c:v>44.606231072275392</c:v>
                </c:pt>
                <c:pt idx="17015">
                  <c:v>45.838954082452588</c:v>
                </c:pt>
                <c:pt idx="17016">
                  <c:v>45.822113362524668</c:v>
                </c:pt>
                <c:pt idx="17017">
                  <c:v>43.8096185372845</c:v>
                </c:pt>
                <c:pt idx="17018">
                  <c:v>41.419780932311795</c:v>
                </c:pt>
                <c:pt idx="17019">
                  <c:v>39.44921308259746</c:v>
                </c:pt>
                <c:pt idx="17020">
                  <c:v>36.682032697892232</c:v>
                </c:pt>
                <c:pt idx="17021">
                  <c:v>33.973620008640758</c:v>
                </c:pt>
                <c:pt idx="17022">
                  <c:v>33.151921218051946</c:v>
                </c:pt>
                <c:pt idx="17023">
                  <c:v>32.481089609638559</c:v>
                </c:pt>
                <c:pt idx="17024">
                  <c:v>32.959127060350689</c:v>
                </c:pt>
                <c:pt idx="17025">
                  <c:v>31.701317794575576</c:v>
                </c:pt>
                <c:pt idx="17026">
                  <c:v>33.311383584485306</c:v>
                </c:pt>
                <c:pt idx="17027">
                  <c:v>24.506718724059564</c:v>
                </c:pt>
                <c:pt idx="17028">
                  <c:v>29.118686031901621</c:v>
                </c:pt>
                <c:pt idx="17029">
                  <c:v>31.609218307853926</c:v>
                </c:pt>
                <c:pt idx="17030">
                  <c:v>26.762529866784774</c:v>
                </c:pt>
                <c:pt idx="17031">
                  <c:v>20.406470306785501</c:v>
                </c:pt>
                <c:pt idx="17032">
                  <c:v>21.622352597034769</c:v>
                </c:pt>
                <c:pt idx="17033">
                  <c:v>21.597266341436857</c:v>
                </c:pt>
                <c:pt idx="17034">
                  <c:v>21.010288684075142</c:v>
                </c:pt>
                <c:pt idx="17035">
                  <c:v>20.524005697693031</c:v>
                </c:pt>
                <c:pt idx="17036">
                  <c:v>20.859421501899725</c:v>
                </c:pt>
                <c:pt idx="17037">
                  <c:v>21.253605001560182</c:v>
                </c:pt>
                <c:pt idx="17038">
                  <c:v>22.553341242861126</c:v>
                </c:pt>
                <c:pt idx="17039">
                  <c:v>21.144664794910597</c:v>
                </c:pt>
                <c:pt idx="17040">
                  <c:v>21.832337123251914</c:v>
                </c:pt>
                <c:pt idx="17041">
                  <c:v>23.593270095337061</c:v>
                </c:pt>
                <c:pt idx="17042">
                  <c:v>29.647595290985496</c:v>
                </c:pt>
                <c:pt idx="17043">
                  <c:v>31.618163140699824</c:v>
                </c:pt>
                <c:pt idx="17044">
                  <c:v>32.875972406474936</c:v>
                </c:pt>
                <c:pt idx="17045">
                  <c:v>33.798365868043348</c:v>
                </c:pt>
                <c:pt idx="17046">
                  <c:v>32.16321382253571</c:v>
                </c:pt>
                <c:pt idx="17047">
                  <c:v>28.029283965405785</c:v>
                </c:pt>
                <c:pt idx="17048">
                  <c:v>30.75453737458518</c:v>
                </c:pt>
                <c:pt idx="17049">
                  <c:v>31.299588056421062</c:v>
                </c:pt>
                <c:pt idx="17050">
                  <c:v>28.171905611911225</c:v>
                </c:pt>
                <c:pt idx="17051">
                  <c:v>31.500977398380261</c:v>
                </c:pt>
                <c:pt idx="17052">
                  <c:v>31.96217412916447</c:v>
                </c:pt>
                <c:pt idx="17053">
                  <c:v>30.620510912337689</c:v>
                </c:pt>
                <c:pt idx="17054">
                  <c:v>28.691870038149194</c:v>
                </c:pt>
                <c:pt idx="17055">
                  <c:v>28.524162136045849</c:v>
                </c:pt>
                <c:pt idx="17056">
                  <c:v>30.26000885253308</c:v>
                </c:pt>
                <c:pt idx="17057">
                  <c:v>31.350110216204843</c:v>
                </c:pt>
                <c:pt idx="17058">
                  <c:v>32.331271373227018</c:v>
                </c:pt>
                <c:pt idx="17059">
                  <c:v>31.42571863158653</c:v>
                </c:pt>
                <c:pt idx="17060">
                  <c:v>31.42571863158653</c:v>
                </c:pt>
                <c:pt idx="17061">
                  <c:v>32.641600921835803</c:v>
                </c:pt>
                <c:pt idx="17062">
                  <c:v>32.180404191051601</c:v>
                </c:pt>
                <c:pt idx="17063">
                  <c:v>30.922594925276488</c:v>
                </c:pt>
                <c:pt idx="17064">
                  <c:v>31.258010729483185</c:v>
                </c:pt>
                <c:pt idx="17065">
                  <c:v>30.352457987842701</c:v>
                </c:pt>
                <c:pt idx="17066">
                  <c:v>31.1490705228336</c:v>
                </c:pt>
                <c:pt idx="17067">
                  <c:v>31.082057291709855</c:v>
                </c:pt>
                <c:pt idx="17068">
                  <c:v>32.591428410639985</c:v>
                </c:pt>
                <c:pt idx="17069">
                  <c:v>33.161565348073772</c:v>
                </c:pt>
                <c:pt idx="17070">
                  <c:v>33.262260019053379</c:v>
                </c:pt>
                <c:pt idx="17071">
                  <c:v>34.545155540426393</c:v>
                </c:pt>
                <c:pt idx="17072">
                  <c:v>34.83864436910725</c:v>
                </c:pt>
                <c:pt idx="17073">
                  <c:v>35.467549001994804</c:v>
                </c:pt>
                <c:pt idx="17074">
                  <c:v>36.012599683830679</c:v>
                </c:pt>
                <c:pt idx="17075">
                  <c:v>35.006352271210595</c:v>
                </c:pt>
                <c:pt idx="17076">
                  <c:v>34.855485089035177</c:v>
                </c:pt>
                <c:pt idx="17077">
                  <c:v>34.352361382725135</c:v>
                </c:pt>
                <c:pt idx="17078">
                  <c:v>32.80106328826917</c:v>
                </c:pt>
                <c:pt idx="17079">
                  <c:v>31.962523777752427</c:v>
                </c:pt>
                <c:pt idx="17080">
                  <c:v>32.088304704329943</c:v>
                </c:pt>
                <c:pt idx="17081">
                  <c:v>31.056971036111943</c:v>
                </c:pt>
                <c:pt idx="17082">
                  <c:v>31.29169216933904</c:v>
                </c:pt>
                <c:pt idx="17083">
                  <c:v>32.029537008876183</c:v>
                </c:pt>
                <c:pt idx="17084">
                  <c:v>33.773629261033399</c:v>
                </c:pt>
                <c:pt idx="17085">
                  <c:v>34.846889904777228</c:v>
                </c:pt>
                <c:pt idx="17086">
                  <c:v>36.398187999233194</c:v>
                </c:pt>
                <c:pt idx="17087">
                  <c:v>37.764937471657881</c:v>
                </c:pt>
                <c:pt idx="17088">
                  <c:v>36.825703290161549</c:v>
                </c:pt>
                <c:pt idx="17089">
                  <c:v>36.725008619181942</c:v>
                </c:pt>
                <c:pt idx="17090">
                  <c:v>36.58238697267651</c:v>
                </c:pt>
                <c:pt idx="17091">
                  <c:v>38.896616162267513</c:v>
                </c:pt>
                <c:pt idx="17092">
                  <c:v>38.250870809452039</c:v>
                </c:pt>
                <c:pt idx="17093">
                  <c:v>38.569445893730808</c:v>
                </c:pt>
                <c:pt idx="17094">
                  <c:v>40.212843474908425</c:v>
                </c:pt>
                <c:pt idx="17095">
                  <c:v>39.315536268937926</c:v>
                </c:pt>
                <c:pt idx="17096">
                  <c:v>39.424476475587511</c:v>
                </c:pt>
                <c:pt idx="17097">
                  <c:v>42.803720773252365</c:v>
                </c:pt>
                <c:pt idx="17098">
                  <c:v>45.009009756193791</c:v>
                </c:pt>
                <c:pt idx="17099">
                  <c:v>45.226890169492961</c:v>
                </c:pt>
                <c:pt idx="17100">
                  <c:v>46.02350270448386</c:v>
                </c:pt>
                <c:pt idx="17101">
                  <c:v>46.048588960081773</c:v>
                </c:pt>
                <c:pt idx="17102">
                  <c:v>45.847199618122566</c:v>
                </c:pt>
                <c:pt idx="17103">
                  <c:v>47.280962321671005</c:v>
                </c:pt>
                <c:pt idx="17104">
                  <c:v>45.07567333872958</c:v>
                </c:pt>
                <c:pt idx="17105">
                  <c:v>45.603883300637527</c:v>
                </c:pt>
                <c:pt idx="17106">
                  <c:v>44.949542763564111</c:v>
                </c:pt>
                <c:pt idx="17107">
                  <c:v>42.475851207539741</c:v>
                </c:pt>
                <c:pt idx="17108">
                  <c:v>41.469603794919649</c:v>
                </c:pt>
                <c:pt idx="17109">
                  <c:v>40.765090746650408</c:v>
                </c:pt>
                <c:pt idx="17110">
                  <c:v>41.519776306115467</c:v>
                </c:pt>
                <c:pt idx="17111">
                  <c:v>41.100506550857105</c:v>
                </c:pt>
                <c:pt idx="17112">
                  <c:v>40.597382844547063</c:v>
                </c:pt>
                <c:pt idx="17113">
                  <c:v>42.718817876436809</c:v>
                </c:pt>
                <c:pt idx="17114">
                  <c:v>40.706323051196641</c:v>
                </c:pt>
                <c:pt idx="17115">
                  <c:v>39.113097981214842</c:v>
                </c:pt>
                <c:pt idx="17116">
                  <c:v>37.611972397954695</c:v>
                </c:pt>
                <c:pt idx="17117">
                  <c:v>37.737753324532207</c:v>
                </c:pt>
                <c:pt idx="17118">
                  <c:v>42.056231803693407</c:v>
                </c:pt>
                <c:pt idx="17119">
                  <c:v>39.825506916566106</c:v>
                </c:pt>
                <c:pt idx="17120">
                  <c:v>37.242875153892143</c:v>
                </c:pt>
                <c:pt idx="17121">
                  <c:v>40.13583646517489</c:v>
                </c:pt>
                <c:pt idx="17122">
                  <c:v>38.207195590986395</c:v>
                </c:pt>
                <c:pt idx="17123">
                  <c:v>39.741652965514426</c:v>
                </c:pt>
                <c:pt idx="17124">
                  <c:v>35.532114693002818</c:v>
                </c:pt>
                <c:pt idx="17125">
                  <c:v>33.184204063555953</c:v>
                </c:pt>
                <c:pt idx="17126">
                  <c:v>34.710415902414006</c:v>
                </c:pt>
                <c:pt idx="17127">
                  <c:v>34.735502158011919</c:v>
                </c:pt>
                <c:pt idx="17128">
                  <c:v>34.584634975836494</c:v>
                </c:pt>
                <c:pt idx="17129">
                  <c:v>34.978818475496958</c:v>
                </c:pt>
                <c:pt idx="17130">
                  <c:v>33.385593405515152</c:v>
                </c:pt>
                <c:pt idx="17131">
                  <c:v>35.171612633198215</c:v>
                </c:pt>
                <c:pt idx="17132">
                  <c:v>34.182205940506051</c:v>
                </c:pt>
                <c:pt idx="17133">
                  <c:v>32.840542723679278</c:v>
                </c:pt>
                <c:pt idx="17134">
                  <c:v>33.083859041164317</c:v>
                </c:pt>
                <c:pt idx="17135">
                  <c:v>33.746445113907725</c:v>
                </c:pt>
                <c:pt idx="17136">
                  <c:v>38.358412421749776</c:v>
                </c:pt>
                <c:pt idx="17137">
                  <c:v>37.218138546882201</c:v>
                </c:pt>
                <c:pt idx="17138">
                  <c:v>40.974725624279593</c:v>
                </c:pt>
                <c:pt idx="17139">
                  <c:v>42.978974913849775</c:v>
                </c:pt>
                <c:pt idx="17140">
                  <c:v>44.882529532440358</c:v>
                </c:pt>
                <c:pt idx="17141">
                  <c:v>46.282960444720906</c:v>
                </c:pt>
                <c:pt idx="17142">
                  <c:v>45.52827488525584</c:v>
                </c:pt>
                <c:pt idx="17143">
                  <c:v>46.652057688783451</c:v>
                </c:pt>
                <c:pt idx="17144">
                  <c:v>47.557610430423942</c:v>
                </c:pt>
                <c:pt idx="17145">
                  <c:v>46.593289993329698</c:v>
                </c:pt>
                <c:pt idx="17146">
                  <c:v>47.918112490228538</c:v>
                </c:pt>
                <c:pt idx="17147">
                  <c:v>46.635216968855524</c:v>
                </c:pt>
                <c:pt idx="17148">
                  <c:v>46.442422811154266</c:v>
                </c:pt>
                <c:pt idx="17149">
                  <c:v>47.43182950384643</c:v>
                </c:pt>
                <c:pt idx="17150">
                  <c:v>47.364816272722685</c:v>
                </c:pt>
                <c:pt idx="17151">
                  <c:v>47.347975552794757</c:v>
                </c:pt>
                <c:pt idx="17152">
                  <c:v>45.587042580709607</c:v>
                </c:pt>
                <c:pt idx="17153">
                  <c:v>45.125845849925405</c:v>
                </c:pt>
                <c:pt idx="17154">
                  <c:v>46.760997895433043</c:v>
                </c:pt>
                <c:pt idx="17155">
                  <c:v>46.400495835628433</c:v>
                </c:pt>
                <c:pt idx="17156">
                  <c:v>47.742159052455214</c:v>
                </c:pt>
                <c:pt idx="17157">
                  <c:v>44.631317327873298</c:v>
                </c:pt>
                <c:pt idx="17158">
                  <c:v>43.440521293221941</c:v>
                </c:pt>
                <c:pt idx="17159">
                  <c:v>43.356667342170262</c:v>
                </c:pt>
                <c:pt idx="17160">
                  <c:v>41.109451383703004</c:v>
                </c:pt>
                <c:pt idx="17161">
                  <c:v>41.008756712723404</c:v>
                </c:pt>
                <c:pt idx="17162">
                  <c:v>39.62516652037079</c:v>
                </c:pt>
                <c:pt idx="17163">
                  <c:v>37.654598670656455</c:v>
                </c:pt>
                <c:pt idx="17164">
                  <c:v>37.1263887087485</c:v>
                </c:pt>
                <c:pt idx="17165">
                  <c:v>38.585587316482808</c:v>
                </c:pt>
                <c:pt idx="17166">
                  <c:v>41.226986774610531</c:v>
                </c:pt>
                <c:pt idx="17167">
                  <c:v>42.442869064859799</c:v>
                </c:pt>
                <c:pt idx="17168">
                  <c:v>42.560404455767326</c:v>
                </c:pt>
                <c:pt idx="17169">
                  <c:v>43.499638637263665</c:v>
                </c:pt>
                <c:pt idx="17170">
                  <c:v>45.050936731719624</c:v>
                </c:pt>
                <c:pt idx="17171">
                  <c:v>45.495292742575906</c:v>
                </c:pt>
                <c:pt idx="17172">
                  <c:v>44.195556501274964</c:v>
                </c:pt>
                <c:pt idx="17173">
                  <c:v>43.357016990758233</c:v>
                </c:pt>
                <c:pt idx="17174">
                  <c:v>41.554157043147242</c:v>
                </c:pt>
                <c:pt idx="17175">
                  <c:v>40.044785924217116</c:v>
                </c:pt>
                <c:pt idx="17176">
                  <c:v>38.552255525214917</c:v>
                </c:pt>
                <c:pt idx="17177">
                  <c:v>37.294446259439816</c:v>
                </c:pt>
                <c:pt idx="17178">
                  <c:v>36.372052797871397</c:v>
                </c:pt>
                <c:pt idx="17179">
                  <c:v>26.661835195805175</c:v>
                </c:pt>
                <c:pt idx="17180">
                  <c:v>20.641191440012594</c:v>
                </c:pt>
                <c:pt idx="17181">
                  <c:v>20.280689380207988</c:v>
                </c:pt>
                <c:pt idx="17182">
                  <c:v>21.136069610652651</c:v>
                </c:pt>
                <c:pt idx="17183">
                  <c:v>20.188589893486334</c:v>
                </c:pt>
                <c:pt idx="17184">
                  <c:v>19.618452956052543</c:v>
                </c:pt>
                <c:pt idx="17185">
                  <c:v>19.241110176320014</c:v>
                </c:pt>
                <c:pt idx="17186">
                  <c:v>21.563934550168966</c:v>
                </c:pt>
                <c:pt idx="17187">
                  <c:v>18.96446206756708</c:v>
                </c:pt>
                <c:pt idx="17188">
                  <c:v>20.239112053270112</c:v>
                </c:pt>
                <c:pt idx="17189">
                  <c:v>21.62270224562273</c:v>
                </c:pt>
                <c:pt idx="17190">
                  <c:v>20.448746930899297</c:v>
                </c:pt>
                <c:pt idx="17191">
                  <c:v>20.784162735105991</c:v>
                </c:pt>
                <c:pt idx="17192">
                  <c:v>18.394325130133293</c:v>
                </c:pt>
                <c:pt idx="17193">
                  <c:v>18.226617228029944</c:v>
                </c:pt>
                <c:pt idx="17194">
                  <c:v>18.226617228029944</c:v>
                </c:pt>
                <c:pt idx="17195">
                  <c:v>17.824188192699502</c:v>
                </c:pt>
                <c:pt idx="17196">
                  <c:v>17.824188192699502</c:v>
                </c:pt>
                <c:pt idx="17197">
                  <c:v>18.226617228029944</c:v>
                </c:pt>
                <c:pt idx="17198">
                  <c:v>17.824188192699502</c:v>
                </c:pt>
                <c:pt idx="17199">
                  <c:v>17.866115168225338</c:v>
                </c:pt>
                <c:pt idx="17200">
                  <c:v>21.429908087921472</c:v>
                </c:pt>
                <c:pt idx="17201">
                  <c:v>21.639542965550657</c:v>
                </c:pt>
                <c:pt idx="17202">
                  <c:v>17.824188192699502</c:v>
                </c:pt>
                <c:pt idx="17203">
                  <c:v>17.019330122038621</c:v>
                </c:pt>
                <c:pt idx="17204">
                  <c:v>17.019330122038621</c:v>
                </c:pt>
                <c:pt idx="17205">
                  <c:v>17.078097817492385</c:v>
                </c:pt>
                <c:pt idx="17206">
                  <c:v>19.090592642732553</c:v>
                </c:pt>
                <c:pt idx="17207">
                  <c:v>20.625050017260591</c:v>
                </c:pt>
                <c:pt idx="17208">
                  <c:v>23.895354108275864</c:v>
                </c:pt>
                <c:pt idx="17209">
                  <c:v>24.943528496421788</c:v>
                </c:pt>
                <c:pt idx="17210">
                  <c:v>25.698214055886847</c:v>
                </c:pt>
                <c:pt idx="17211">
                  <c:v>27.710708881127022</c:v>
                </c:pt>
                <c:pt idx="17212">
                  <c:v>28.004197709807872</c:v>
                </c:pt>
                <c:pt idx="17213">
                  <c:v>28.633102342695427</c:v>
                </c:pt>
                <c:pt idx="17214">
                  <c:v>28.004197709807872</c:v>
                </c:pt>
                <c:pt idx="17215">
                  <c:v>28.088051660859552</c:v>
                </c:pt>
                <c:pt idx="17216">
                  <c:v>24.390232278915921</c:v>
                </c:pt>
                <c:pt idx="17217">
                  <c:v>24.893355985225963</c:v>
                </c:pt>
                <c:pt idx="17218">
                  <c:v>26.780069883888626</c:v>
                </c:pt>
                <c:pt idx="17219">
                  <c:v>26.318873153104416</c:v>
                </c:pt>
                <c:pt idx="17220">
                  <c:v>25.564187593639357</c:v>
                </c:pt>
                <c:pt idx="17221">
                  <c:v>24.222524376812576</c:v>
                </c:pt>
                <c:pt idx="17222">
                  <c:v>22.838934184459962</c:v>
                </c:pt>
                <c:pt idx="17223">
                  <c:v>24.45724551003967</c:v>
                </c:pt>
                <c:pt idx="17224">
                  <c:v>22.29388350262408</c:v>
                </c:pt>
                <c:pt idx="17225">
                  <c:v>21.564284198756926</c:v>
                </c:pt>
                <c:pt idx="17226">
                  <c:v>21.480430247705254</c:v>
                </c:pt>
                <c:pt idx="17227">
                  <c:v>21.438503272179418</c:v>
                </c:pt>
                <c:pt idx="17228">
                  <c:v>21.186941419024397</c:v>
                </c:pt>
                <c:pt idx="17229">
                  <c:v>20.038072359898873</c:v>
                </c:pt>
                <c:pt idx="17230">
                  <c:v>25.262103580700551</c:v>
                </c:pt>
                <c:pt idx="17231">
                  <c:v>31.743944067277337</c:v>
                </c:pt>
                <c:pt idx="17232">
                  <c:v>32.859131686547009</c:v>
                </c:pt>
                <c:pt idx="17233">
                  <c:v>31.24906589663728</c:v>
                </c:pt>
                <c:pt idx="17234">
                  <c:v>28.104542732199516</c:v>
                </c:pt>
                <c:pt idx="17235">
                  <c:v>27.727199952466986</c:v>
                </c:pt>
                <c:pt idx="17236">
                  <c:v>32.070764687226095</c:v>
                </c:pt>
                <c:pt idx="17237">
                  <c:v>34.133432023662081</c:v>
                </c:pt>
                <c:pt idx="17238">
                  <c:v>36.346966542273492</c:v>
                </c:pt>
                <c:pt idx="17239">
                  <c:v>37.478994881471088</c:v>
                </c:pt>
                <c:pt idx="17240">
                  <c:v>39.440967546927475</c:v>
                </c:pt>
                <c:pt idx="17241">
                  <c:v>40.145130946608752</c:v>
                </c:pt>
                <c:pt idx="17242">
                  <c:v>40.413533519691704</c:v>
                </c:pt>
                <c:pt idx="17243">
                  <c:v>41.931150174291815</c:v>
                </c:pt>
                <c:pt idx="17244">
                  <c:v>41.352767701188043</c:v>
                </c:pt>
                <c:pt idx="17245">
                  <c:v>43.004760466623608</c:v>
                </c:pt>
                <c:pt idx="17246">
                  <c:v>42.904065795644009</c:v>
                </c:pt>
                <c:pt idx="17247">
                  <c:v>44.631317327873298</c:v>
                </c:pt>
                <c:pt idx="17248">
                  <c:v>43.599983659655315</c:v>
                </c:pt>
                <c:pt idx="17249">
                  <c:v>43.935399463862005</c:v>
                </c:pt>
                <c:pt idx="17250">
                  <c:v>44.153279877161161</c:v>
                </c:pt>
                <c:pt idx="17251">
                  <c:v>42.996165282365659</c:v>
                </c:pt>
                <c:pt idx="17252">
                  <c:v>43.960485719459903</c:v>
                </c:pt>
                <c:pt idx="17253">
                  <c:v>44.111352901635335</c:v>
                </c:pt>
                <c:pt idx="17254">
                  <c:v>41.956236429889728</c:v>
                </c:pt>
                <c:pt idx="17255">
                  <c:v>43.037742609303535</c:v>
                </c:pt>
                <c:pt idx="17256">
                  <c:v>42.953888658251863</c:v>
                </c:pt>
                <c:pt idx="17257">
                  <c:v>42.308143305436388</c:v>
                </c:pt>
                <c:pt idx="17258">
                  <c:v>40.857539881960015</c:v>
                </c:pt>
                <c:pt idx="17259">
                  <c:v>39.365009482957824</c:v>
                </c:pt>
                <c:pt idx="17260">
                  <c:v>41.477849330589635</c:v>
                </c:pt>
                <c:pt idx="17261">
                  <c:v>37.494786655635131</c:v>
                </c:pt>
                <c:pt idx="17262">
                  <c:v>36.740101096170072</c:v>
                </c:pt>
                <c:pt idx="17263">
                  <c:v>37.184457107026347</c:v>
                </c:pt>
                <c:pt idx="17264">
                  <c:v>36.664492680788378</c:v>
                </c:pt>
                <c:pt idx="17265">
                  <c:v>35.616318292642454</c:v>
                </c:pt>
                <c:pt idx="17266">
                  <c:v>36.144528254550409</c:v>
                </c:pt>
                <c:pt idx="17267">
                  <c:v>37.48619147137719</c:v>
                </c:pt>
                <c:pt idx="17268">
                  <c:v>36.169614510148321</c:v>
                </c:pt>
                <c:pt idx="17269">
                  <c:v>34.953732219899052</c:v>
                </c:pt>
                <c:pt idx="17270">
                  <c:v>35.373001975157422</c:v>
                </c:pt>
                <c:pt idx="17271">
                  <c:v>34.056425013928539</c:v>
                </c:pt>
                <c:pt idx="17272">
                  <c:v>33.360507149917247</c:v>
                </c:pt>
                <c:pt idx="17273">
                  <c:v>36.505030314355018</c:v>
                </c:pt>
                <c:pt idx="17274">
                  <c:v>36.957981509469235</c:v>
                </c:pt>
                <c:pt idx="17275">
                  <c:v>38.676987506028546</c:v>
                </c:pt>
                <c:pt idx="17276">
                  <c:v>38.106850568594758</c:v>
                </c:pt>
                <c:pt idx="17277">
                  <c:v>36.740101096170072</c:v>
                </c:pt>
                <c:pt idx="17278">
                  <c:v>36.19505041433419</c:v>
                </c:pt>
                <c:pt idx="17279">
                  <c:v>36.983417413655111</c:v>
                </c:pt>
                <c:pt idx="17280">
                  <c:v>38.828204336791927</c:v>
                </c:pt>
                <c:pt idx="17281">
                  <c:v>38.65225089901859</c:v>
                </c:pt>
                <c:pt idx="17282">
                  <c:v>39.172215325256566</c:v>
                </c:pt>
                <c:pt idx="17283">
                  <c:v>43.297899646716509</c:v>
                </c:pt>
                <c:pt idx="17284">
                  <c:v>44.55570891249161</c:v>
                </c:pt>
                <c:pt idx="17285">
                  <c:v>45.679491716019221</c:v>
                </c:pt>
                <c:pt idx="17286">
                  <c:v>46.643812153113466</c:v>
                </c:pt>
                <c:pt idx="17287">
                  <c:v>45.528624533843804</c:v>
                </c:pt>
                <c:pt idx="17288">
                  <c:v>45.947894289102173</c:v>
                </c:pt>
                <c:pt idx="17289">
                  <c:v>43.76769156175866</c:v>
                </c:pt>
                <c:pt idx="17290">
                  <c:v>44.18696131701703</c:v>
                </c:pt>
                <c:pt idx="17291">
                  <c:v>43.72576458623282</c:v>
                </c:pt>
                <c:pt idx="17292">
                  <c:v>43.977326439387845</c:v>
                </c:pt>
                <c:pt idx="17293">
                  <c:v>44.086266646037423</c:v>
                </c:pt>
                <c:pt idx="17294">
                  <c:v>41.6462565298689</c:v>
                </c:pt>
                <c:pt idx="17295">
                  <c:v>42.57689552710729</c:v>
                </c:pt>
                <c:pt idx="17296">
                  <c:v>41.042438152579258</c:v>
                </c:pt>
                <c:pt idx="17297">
                  <c:v>40.891570970403841</c:v>
                </c:pt>
                <c:pt idx="17298">
                  <c:v>41.21014605468261</c:v>
                </c:pt>
                <c:pt idx="17299">
                  <c:v>40.941743481599651</c:v>
                </c:pt>
                <c:pt idx="17300">
                  <c:v>38.904162400761585</c:v>
                </c:pt>
                <c:pt idx="17301">
                  <c:v>40.203898642062519</c:v>
                </c:pt>
                <c:pt idx="17302">
                  <c:v>39.910409813381669</c:v>
                </c:pt>
                <c:pt idx="17303">
                  <c:v>38.962930096215338</c:v>
                </c:pt>
                <c:pt idx="17304">
                  <c:v>39.340272875947875</c:v>
                </c:pt>
                <c:pt idx="17305">
                  <c:v>40.975424921455506</c:v>
                </c:pt>
                <c:pt idx="17306">
                  <c:v>40.346520288567959</c:v>
                </c:pt>
                <c:pt idx="17307">
                  <c:v>38.778381474184073</c:v>
                </c:pt>
                <c:pt idx="17308">
                  <c:v>37.495485952811052</c:v>
                </c:pt>
                <c:pt idx="17309">
                  <c:v>34.686378592579985</c:v>
                </c:pt>
                <c:pt idx="17310">
                  <c:v>35.357210200993372</c:v>
                </c:pt>
                <c:pt idx="17311">
                  <c:v>37.495485952811052</c:v>
                </c:pt>
                <c:pt idx="17312">
                  <c:v>35.097402812168369</c:v>
                </c:pt>
                <c:pt idx="17313">
                  <c:v>37.898264636729458</c:v>
                </c:pt>
                <c:pt idx="17314">
                  <c:v>44.388700307564186</c:v>
                </c:pt>
                <c:pt idx="17315">
                  <c:v>46.812219352392738</c:v>
                </c:pt>
                <c:pt idx="17316">
                  <c:v>47.566904911857804</c:v>
                </c:pt>
                <c:pt idx="17317">
                  <c:v>47.332183778630714</c:v>
                </c:pt>
                <c:pt idx="17318">
                  <c:v>47.290256803104874</c:v>
                </c:pt>
                <c:pt idx="17319">
                  <c:v>46.300850110412718</c:v>
                </c:pt>
                <c:pt idx="17320">
                  <c:v>46.242082414958951</c:v>
                </c:pt>
                <c:pt idx="17321">
                  <c:v>45.151981051287194</c:v>
                </c:pt>
                <c:pt idx="17322">
                  <c:v>44.749552015956752</c:v>
                </c:pt>
                <c:pt idx="17323">
                  <c:v>44.875332942534264</c:v>
                </c:pt>
                <c:pt idx="17324">
                  <c:v>44.414136211750055</c:v>
                </c:pt>
                <c:pt idx="17325">
                  <c:v>44.271514565244622</c:v>
                </c:pt>
                <c:pt idx="17326">
                  <c:v>44.288355285172543</c:v>
                </c:pt>
                <c:pt idx="17327">
                  <c:v>43.215094641428713</c:v>
                </c:pt>
                <c:pt idx="17328">
                  <c:v>43.802072298790428</c:v>
                </c:pt>
                <c:pt idx="17329">
                  <c:v>43.340875568006219</c:v>
                </c:pt>
                <c:pt idx="17330">
                  <c:v>42.980373508201616</c:v>
                </c:pt>
                <c:pt idx="17331">
                  <c:v>41.974126095581532</c:v>
                </c:pt>
                <c:pt idx="17332">
                  <c:v>41.051732634013121</c:v>
                </c:pt>
                <c:pt idx="17333">
                  <c:v>40.800170780858103</c:v>
                </c:pt>
                <c:pt idx="17334">
                  <c:v>40.632462878754758</c:v>
                </c:pt>
                <c:pt idx="17335">
                  <c:v>38.888370626597528</c:v>
                </c:pt>
                <c:pt idx="17336">
                  <c:v>40.062325941320964</c:v>
                </c:pt>
                <c:pt idx="17337">
                  <c:v>39.626215466134674</c:v>
                </c:pt>
                <c:pt idx="17338">
                  <c:v>38.133685067132468</c:v>
                </c:pt>
                <c:pt idx="17339">
                  <c:v>38.175612042658308</c:v>
                </c:pt>
                <c:pt idx="17340">
                  <c:v>38.259465993709981</c:v>
                </c:pt>
                <c:pt idx="17341">
                  <c:v>37.353913252069496</c:v>
                </c:pt>
                <c:pt idx="17342">
                  <c:v>37.496534898574936</c:v>
                </c:pt>
                <c:pt idx="17343">
                  <c:v>37.077265143316573</c:v>
                </c:pt>
                <c:pt idx="17344">
                  <c:v>36.389592814975252</c:v>
                </c:pt>
                <c:pt idx="17345">
                  <c:v>34.016595929930482</c:v>
                </c:pt>
                <c:pt idx="17346">
                  <c:v>35.207391964581838</c:v>
                </c:pt>
                <c:pt idx="17347">
                  <c:v>37.790023727255793</c:v>
                </c:pt>
                <c:pt idx="17348">
                  <c:v>36.490287485954845</c:v>
                </c:pt>
                <c:pt idx="17349">
                  <c:v>37.119192118842399</c:v>
                </c:pt>
                <c:pt idx="17350">
                  <c:v>36.36450655937734</c:v>
                </c:pt>
                <c:pt idx="17351">
                  <c:v>37.077265143316573</c:v>
                </c:pt>
                <c:pt idx="17352">
                  <c:v>36.444237742594019</c:v>
                </c:pt>
                <c:pt idx="17353">
                  <c:v>37.136032838770326</c:v>
                </c:pt>
                <c:pt idx="17354">
                  <c:v>36.381347279305267</c:v>
                </c:pt>
                <c:pt idx="17355">
                  <c:v>36.549055181408612</c:v>
                </c:pt>
                <c:pt idx="17356">
                  <c:v>37.094105863244494</c:v>
                </c:pt>
                <c:pt idx="17357">
                  <c:v>38.18420722691625</c:v>
                </c:pt>
                <c:pt idx="17358">
                  <c:v>38.435769080071275</c:v>
                </c:pt>
                <c:pt idx="17359">
                  <c:v>39.064673712958829</c:v>
                </c:pt>
                <c:pt idx="17360">
                  <c:v>36.356261023707354</c:v>
                </c:pt>
                <c:pt idx="17361">
                  <c:v>35.39194058661311</c:v>
                </c:pt>
                <c:pt idx="17362">
                  <c:v>33.689775309981727</c:v>
                </c:pt>
                <c:pt idx="17363">
                  <c:v>31.80306141131906</c:v>
                </c:pt>
                <c:pt idx="17364">
                  <c:v>31.048375851854001</c:v>
                </c:pt>
                <c:pt idx="17365">
                  <c:v>30.377544243440607</c:v>
                </c:pt>
                <c:pt idx="17366">
                  <c:v>29.497077757398035</c:v>
                </c:pt>
                <c:pt idx="17367">
                  <c:v>29.874420537130565</c:v>
                </c:pt>
                <c:pt idx="17368">
                  <c:v>28.784319173458808</c:v>
                </c:pt>
                <c:pt idx="17369">
                  <c:v>30.419471218966446</c:v>
                </c:pt>
                <c:pt idx="17370">
                  <c:v>32.22233116657744</c:v>
                </c:pt>
                <c:pt idx="17371">
                  <c:v>32.113390959927855</c:v>
                </c:pt>
                <c:pt idx="17372">
                  <c:v>32.809308823939155</c:v>
                </c:pt>
                <c:pt idx="17373">
                  <c:v>33.144724628145845</c:v>
                </c:pt>
                <c:pt idx="17374">
                  <c:v>33.085956932692078</c:v>
                </c:pt>
                <c:pt idx="17375">
                  <c:v>33.320678065919175</c:v>
                </c:pt>
                <c:pt idx="17376">
                  <c:v>34.243071527487587</c:v>
                </c:pt>
                <c:pt idx="17377">
                  <c:v>34.184303832033827</c:v>
                </c:pt>
                <c:pt idx="17378">
                  <c:v>34.251317063157572</c:v>
                </c:pt>
                <c:pt idx="17379">
                  <c:v>36.691327179326088</c:v>
                </c:pt>
                <c:pt idx="17380">
                  <c:v>37.479344530059045</c:v>
                </c:pt>
                <c:pt idx="17381">
                  <c:v>37.931946076585312</c:v>
                </c:pt>
                <c:pt idx="17382">
                  <c:v>38.351215831843675</c:v>
                </c:pt>
                <c:pt idx="17383">
                  <c:v>39.323781804607911</c:v>
                </c:pt>
                <c:pt idx="17384">
                  <c:v>39.910759461969626</c:v>
                </c:pt>
                <c:pt idx="17385">
                  <c:v>41.386449141043897</c:v>
                </c:pt>
                <c:pt idx="17386">
                  <c:v>41.285754470064298</c:v>
                </c:pt>
                <c:pt idx="17387">
                  <c:v>41.185059799084691</c:v>
                </c:pt>
                <c:pt idx="17388">
                  <c:v>41.478548627765555</c:v>
                </c:pt>
                <c:pt idx="17389">
                  <c:v>42.937397586911899</c:v>
                </c:pt>
                <c:pt idx="17390">
                  <c:v>43.121946208943172</c:v>
                </c:pt>
                <c:pt idx="17391">
                  <c:v>44.094512181707408</c:v>
                </c:pt>
                <c:pt idx="17392">
                  <c:v>43.046337793561484</c:v>
                </c:pt>
                <c:pt idx="17393">
                  <c:v>43.549461499871526</c:v>
                </c:pt>
                <c:pt idx="17394">
                  <c:v>43.692083146376966</c:v>
                </c:pt>
                <c:pt idx="17395">
                  <c:v>44.622722143615363</c:v>
                </c:pt>
                <c:pt idx="17396">
                  <c:v>44.697980910409086</c:v>
                </c:pt>
                <c:pt idx="17397">
                  <c:v>43.054583329231463</c:v>
                </c:pt>
                <c:pt idx="17398">
                  <c:v>42.241130074312636</c:v>
                </c:pt>
                <c:pt idx="17399">
                  <c:v>41.05033403966128</c:v>
                </c:pt>
                <c:pt idx="17400">
                  <c:v>41.226287477434617</c:v>
                </c:pt>
                <c:pt idx="17401">
                  <c:v>40.320734735794126</c:v>
                </c:pt>
                <c:pt idx="17402">
                  <c:v>41.469603794919649</c:v>
                </c:pt>
                <c:pt idx="17403">
                  <c:v>41.679238672548834</c:v>
                </c:pt>
                <c:pt idx="17404">
                  <c:v>40.261967040340366</c:v>
                </c:pt>
                <c:pt idx="17405">
                  <c:v>39.280805883318187</c:v>
                </c:pt>
                <c:pt idx="17406">
                  <c:v>38.350166886079798</c:v>
                </c:pt>
                <c:pt idx="17407">
                  <c:v>42.509182998807624</c:v>
                </c:pt>
                <c:pt idx="17408">
                  <c:v>40.89087167322792</c:v>
                </c:pt>
                <c:pt idx="17409">
                  <c:v>41.92220534144591</c:v>
                </c:pt>
                <c:pt idx="17410">
                  <c:v>40.630714635814954</c:v>
                </c:pt>
                <c:pt idx="17411">
                  <c:v>38.341571701821856</c:v>
                </c:pt>
                <c:pt idx="17412">
                  <c:v>38.064923593068919</c:v>
                </c:pt>
                <c:pt idx="17413">
                  <c:v>38.198950055316416</c:v>
                </c:pt>
                <c:pt idx="17414">
                  <c:v>36.899213814015475</c:v>
                </c:pt>
                <c:pt idx="17415">
                  <c:v>37.695826349006374</c:v>
                </c:pt>
                <c:pt idx="17416">
                  <c:v>36.74834663184005</c:v>
                </c:pt>
                <c:pt idx="17417">
                  <c:v>37.503032191305117</c:v>
                </c:pt>
                <c:pt idx="17418">
                  <c:v>36.136282718880423</c:v>
                </c:pt>
                <c:pt idx="17419">
                  <c:v>36.496784778685033</c:v>
                </c:pt>
                <c:pt idx="17420">
                  <c:v>35.943488561179173</c:v>
                </c:pt>
                <c:pt idx="17421">
                  <c:v>36.6562471451184</c:v>
                </c:pt>
                <c:pt idx="17422">
                  <c:v>35.037935819538681</c:v>
                </c:pt>
                <c:pt idx="17423">
                  <c:v>37.343919473459714</c:v>
                </c:pt>
                <c:pt idx="17424">
                  <c:v>36.41328047622131</c:v>
                </c:pt>
                <c:pt idx="17425">
                  <c:v>37.377600913315561</c:v>
                </c:pt>
                <c:pt idx="17426">
                  <c:v>43.264218206860647</c:v>
                </c:pt>
                <c:pt idx="17427">
                  <c:v>46.006312335967969</c:v>
                </c:pt>
                <c:pt idx="17428">
                  <c:v>46.610130713257618</c:v>
                </c:pt>
                <c:pt idx="17429">
                  <c:v>47.784086027981054</c:v>
                </c:pt>
                <c:pt idx="17430">
                  <c:v>47.574451150351869</c:v>
                </c:pt>
                <c:pt idx="17431">
                  <c:v>47.364816272722685</c:v>
                </c:pt>
                <c:pt idx="17432">
                  <c:v>48.832260416126978</c:v>
                </c:pt>
                <c:pt idx="17433">
                  <c:v>48.412990660868608</c:v>
                </c:pt>
                <c:pt idx="17434">
                  <c:v>48.874187391652804</c:v>
                </c:pt>
                <c:pt idx="17435">
                  <c:v>47.717072796857302</c:v>
                </c:pt>
                <c:pt idx="17436">
                  <c:v>46.668898408711378</c:v>
                </c:pt>
                <c:pt idx="17437">
                  <c:v>46.5599582020618</c:v>
                </c:pt>
                <c:pt idx="17438">
                  <c:v>46.81152005521681</c:v>
                </c:pt>
                <c:pt idx="17439">
                  <c:v>47.985475369940247</c:v>
                </c:pt>
                <c:pt idx="17440">
                  <c:v>47.792681212238996</c:v>
                </c:pt>
                <c:pt idx="17441">
                  <c:v>48.42158584512655</c:v>
                </c:pt>
                <c:pt idx="17442">
                  <c:v>48.75700164933324</c:v>
                </c:pt>
                <c:pt idx="17443">
                  <c:v>48.631220722755735</c:v>
                </c:pt>
                <c:pt idx="17444">
                  <c:v>48.086170040919853</c:v>
                </c:pt>
                <c:pt idx="17445">
                  <c:v>47.306398225856874</c:v>
                </c:pt>
                <c:pt idx="17446">
                  <c:v>46.25822383771095</c:v>
                </c:pt>
                <c:pt idx="17447">
                  <c:v>44.849547389760424</c:v>
                </c:pt>
                <c:pt idx="17448">
                  <c:v>44.078021110367438</c:v>
                </c:pt>
                <c:pt idx="17449">
                  <c:v>44.346423683450389</c:v>
                </c:pt>
                <c:pt idx="17450">
                  <c:v>43.382103246356138</c:v>
                </c:pt>
                <c:pt idx="17451">
                  <c:v>42.711271637942751</c:v>
                </c:pt>
                <c:pt idx="17452">
                  <c:v>42.711271637942751</c:v>
                </c:pt>
                <c:pt idx="17453">
                  <c:v>40.967179385785528</c:v>
                </c:pt>
                <c:pt idx="17454">
                  <c:v>40.757544508156343</c:v>
                </c:pt>
                <c:pt idx="17455">
                  <c:v>40.019699668619204</c:v>
                </c:pt>
                <c:pt idx="17456">
                  <c:v>39.810064790990019</c:v>
                </c:pt>
                <c:pt idx="17457">
                  <c:v>38.736804147246197</c:v>
                </c:pt>
                <c:pt idx="17458">
                  <c:v>38.401388343039493</c:v>
                </c:pt>
                <c:pt idx="17459">
                  <c:v>37.328127699295671</c:v>
                </c:pt>
                <c:pt idx="17460">
                  <c:v>36.212940080025994</c:v>
                </c:pt>
                <c:pt idx="17461">
                  <c:v>37.386895394749423</c:v>
                </c:pt>
                <c:pt idx="17462">
                  <c:v>37.386895394749423</c:v>
                </c:pt>
                <c:pt idx="17463">
                  <c:v>37.277955188099845</c:v>
                </c:pt>
                <c:pt idx="17464">
                  <c:v>36.649050555212291</c:v>
                </c:pt>
                <c:pt idx="17465">
                  <c:v>34.779177376477563</c:v>
                </c:pt>
                <c:pt idx="17466">
                  <c:v>35.341068778241372</c:v>
                </c:pt>
                <c:pt idx="17467">
                  <c:v>32.448107466958625</c:v>
                </c:pt>
                <c:pt idx="17468">
                  <c:v>30.452453361646381</c:v>
                </c:pt>
                <c:pt idx="17469">
                  <c:v>30.578234288223886</c:v>
                </c:pt>
                <c:pt idx="17470">
                  <c:v>30.955577067956423</c:v>
                </c:pt>
                <c:pt idx="17471">
                  <c:v>29.127630864747527</c:v>
                </c:pt>
                <c:pt idx="17472">
                  <c:v>31.38117784794424</c:v>
                </c:pt>
                <c:pt idx="17473">
                  <c:v>30.55314803262598</c:v>
                </c:pt>
                <c:pt idx="17474">
                  <c:v>31.056271738936022</c:v>
                </c:pt>
                <c:pt idx="17475">
                  <c:v>30.343513154996796</c:v>
                </c:pt>
                <c:pt idx="17476">
                  <c:v>30.486134801502235</c:v>
                </c:pt>
                <c:pt idx="17477">
                  <c:v>32.582483577794079</c:v>
                </c:pt>
                <c:pt idx="17478">
                  <c:v>32.16321382253571</c:v>
                </c:pt>
                <c:pt idx="17479">
                  <c:v>33.521717759290418</c:v>
                </c:pt>
                <c:pt idx="17480">
                  <c:v>31.676930836153591</c:v>
                </c:pt>
                <c:pt idx="17481">
                  <c:v>32.473543371144494</c:v>
                </c:pt>
                <c:pt idx="17482">
                  <c:v>32.071114335814052</c:v>
                </c:pt>
                <c:pt idx="17483">
                  <c:v>33.245069650537488</c:v>
                </c:pt>
                <c:pt idx="17484">
                  <c:v>34.754440769467614</c:v>
                </c:pt>
                <c:pt idx="17485">
                  <c:v>31.987260384762376</c:v>
                </c:pt>
                <c:pt idx="17486">
                  <c:v>33.119288723959976</c:v>
                </c:pt>
                <c:pt idx="17487">
                  <c:v>33.010348517310391</c:v>
                </c:pt>
                <c:pt idx="17488">
                  <c:v>33.010348517310391</c:v>
                </c:pt>
                <c:pt idx="17489">
                  <c:v>34.100449880982147</c:v>
                </c:pt>
                <c:pt idx="17490">
                  <c:v>33.739947821177545</c:v>
                </c:pt>
                <c:pt idx="17491">
                  <c:v>32.985262261712485</c:v>
                </c:pt>
                <c:pt idx="17492">
                  <c:v>30.821900254296889</c:v>
                </c:pt>
                <c:pt idx="17493">
                  <c:v>33.840642492157144</c:v>
                </c:pt>
                <c:pt idx="17494">
                  <c:v>32.9770167260425</c:v>
                </c:pt>
                <c:pt idx="17495">
                  <c:v>31.635353509215715</c:v>
                </c:pt>
                <c:pt idx="17496">
                  <c:v>29.639699403903474</c:v>
                </c:pt>
                <c:pt idx="17497">
                  <c:v>29.304283599696777</c:v>
                </c:pt>
                <c:pt idx="17498">
                  <c:v>29.740394074883074</c:v>
                </c:pt>
                <c:pt idx="17499">
                  <c:v>28.440657833582133</c:v>
                </c:pt>
                <c:pt idx="17500">
                  <c:v>26.847432763600331</c:v>
                </c:pt>
                <c:pt idx="17501">
                  <c:v>23.342407539357964</c:v>
                </c:pt>
                <c:pt idx="17502">
                  <c:v>25.858026070908178</c:v>
                </c:pt>
                <c:pt idx="17503">
                  <c:v>26.864273483528258</c:v>
                </c:pt>
                <c:pt idx="17504">
                  <c:v>27.660886018519161</c:v>
                </c:pt>
                <c:pt idx="17505">
                  <c:v>28.83484133324259</c:v>
                </c:pt>
                <c:pt idx="17506">
                  <c:v>26.906200459054094</c:v>
                </c:pt>
                <c:pt idx="17507">
                  <c:v>30.93119010953443</c:v>
                </c:pt>
                <c:pt idx="17508">
                  <c:v>32.650196106093752</c:v>
                </c:pt>
                <c:pt idx="17509">
                  <c:v>32.230926350835382</c:v>
                </c:pt>
                <c:pt idx="17510">
                  <c:v>30.97311708506027</c:v>
                </c:pt>
                <c:pt idx="17511">
                  <c:v>31.501327046968225</c:v>
                </c:pt>
                <c:pt idx="17512">
                  <c:v>33.664689054383821</c:v>
                </c:pt>
                <c:pt idx="17513">
                  <c:v>34.545155540426393</c:v>
                </c:pt>
                <c:pt idx="17514">
                  <c:v>35.157219453386013</c:v>
                </c:pt>
                <c:pt idx="17515">
                  <c:v>36.188553121604009</c:v>
                </c:pt>
                <c:pt idx="17516">
                  <c:v>36.758690059037797</c:v>
                </c:pt>
                <c:pt idx="17517">
                  <c:v>37.219886789822006</c:v>
                </c:pt>
                <c:pt idx="17518">
                  <c:v>39.030992273102974</c:v>
                </c:pt>
                <c:pt idx="17519">
                  <c:v>39.894618039217619</c:v>
                </c:pt>
                <c:pt idx="17520">
                  <c:v>39.584288490608834</c:v>
                </c:pt>
                <c:pt idx="17521">
                  <c:v>39.819009623835932</c:v>
                </c:pt>
                <c:pt idx="17522">
                  <c:v>42.409886922179872</c:v>
                </c:pt>
                <c:pt idx="17523">
                  <c:v>42.787229701912402</c:v>
                </c:pt>
                <c:pt idx="17524">
                  <c:v>42.770388981984475</c:v>
                </c:pt>
                <c:pt idx="17525">
                  <c:v>42.904415444231965</c:v>
                </c:pt>
                <c:pt idx="17526">
                  <c:v>42.887574724304038</c:v>
                </c:pt>
                <c:pt idx="17527">
                  <c:v>45.595987413555513</c:v>
                </c:pt>
                <c:pt idx="17528">
                  <c:v>46.50154015519599</c:v>
                </c:pt>
                <c:pt idx="17529">
                  <c:v>46.795028983876854</c:v>
                </c:pt>
                <c:pt idx="17530">
                  <c:v>47.407092896836481</c:v>
                </c:pt>
                <c:pt idx="17531">
                  <c:v>45.025500827533762</c:v>
                </c:pt>
                <c:pt idx="17532">
                  <c:v>45.629319204823403</c:v>
                </c:pt>
                <c:pt idx="17533">
                  <c:v>41.033842968321316</c:v>
                </c:pt>
                <c:pt idx="17534">
                  <c:v>42.987570098107717</c:v>
                </c:pt>
                <c:pt idx="17535">
                  <c:v>41.98132268548764</c:v>
                </c:pt>
                <c:pt idx="17536">
                  <c:v>44.018903766325714</c:v>
                </c:pt>
                <c:pt idx="17537">
                  <c:v>45.76299601848293</c:v>
                </c:pt>
                <c:pt idx="17538">
                  <c:v>44.630967679285341</c:v>
                </c:pt>
                <c:pt idx="17539">
                  <c:v>45.32688554329664</c:v>
                </c:pt>
                <c:pt idx="17540">
                  <c:v>43.498939340087738</c:v>
                </c:pt>
                <c:pt idx="17541">
                  <c:v>43.381403949180218</c:v>
                </c:pt>
                <c:pt idx="17542">
                  <c:v>42.316388841106374</c:v>
                </c:pt>
                <c:pt idx="17543">
                  <c:v>39.591135431926979</c:v>
                </c:pt>
                <c:pt idx="17544">
                  <c:v>38.568047299378961</c:v>
                </c:pt>
                <c:pt idx="17545">
                  <c:v>36.387844572035441</c:v>
                </c:pt>
                <c:pt idx="17546">
                  <c:v>35.213889257312012</c:v>
                </c:pt>
                <c:pt idx="17547">
                  <c:v>37.083762436046747</c:v>
                </c:pt>
                <c:pt idx="17548">
                  <c:v>37.083762436046747</c:v>
                </c:pt>
                <c:pt idx="17549">
                  <c:v>37.838447995511807</c:v>
                </c:pt>
                <c:pt idx="17550">
                  <c:v>40.27845811168033</c:v>
                </c:pt>
                <c:pt idx="17551">
                  <c:v>36.379249387777506</c:v>
                </c:pt>
                <c:pt idx="17552">
                  <c:v>34.69392483107405</c:v>
                </c:pt>
                <c:pt idx="17553">
                  <c:v>37.846693531181792</c:v>
                </c:pt>
                <c:pt idx="17554">
                  <c:v>35.624563828312439</c:v>
                </c:pt>
                <c:pt idx="17555">
                  <c:v>38.307890261966001</c:v>
                </c:pt>
                <c:pt idx="17556">
                  <c:v>37.217788898294238</c:v>
                </c:pt>
                <c:pt idx="17557">
                  <c:v>37.787925835728025</c:v>
                </c:pt>
                <c:pt idx="17558">
                  <c:v>38.483843699739325</c:v>
                </c:pt>
                <c:pt idx="17559">
                  <c:v>37.242875153892143</c:v>
                </c:pt>
                <c:pt idx="17560">
                  <c:v>36.320481692323732</c:v>
                </c:pt>
                <c:pt idx="17561">
                  <c:v>34.492535489114843</c:v>
                </c:pt>
                <c:pt idx="17562">
                  <c:v>33.947484807278968</c:v>
                </c:pt>
                <c:pt idx="17563">
                  <c:v>32.832297188009299</c:v>
                </c:pt>
                <c:pt idx="17564">
                  <c:v>34.719011086671955</c:v>
                </c:pt>
                <c:pt idx="17565">
                  <c:v>35.599477572714527</c:v>
                </c:pt>
                <c:pt idx="17566">
                  <c:v>37.645653837810549</c:v>
                </c:pt>
                <c:pt idx="17567">
                  <c:v>39.800770309556164</c:v>
                </c:pt>
                <c:pt idx="17568">
                  <c:v>36.882722742675504</c:v>
                </c:pt>
                <c:pt idx="17569">
                  <c:v>40.086013602567036</c:v>
                </c:pt>
                <c:pt idx="17570">
                  <c:v>41.360663588270064</c:v>
                </c:pt>
                <c:pt idx="17571">
                  <c:v>46.224192749267139</c:v>
                </c:pt>
                <c:pt idx="17572">
                  <c:v>45.80492299400877</c:v>
                </c:pt>
                <c:pt idx="17573">
                  <c:v>48.404395476610652</c:v>
                </c:pt>
                <c:pt idx="17574">
                  <c:v>48.085820392331883</c:v>
                </c:pt>
                <c:pt idx="17575">
                  <c:v>47.373061808392656</c:v>
                </c:pt>
                <c:pt idx="17576">
                  <c:v>48.04389341680605</c:v>
                </c:pt>
                <c:pt idx="17577">
                  <c:v>48.463163172064419</c:v>
                </c:pt>
                <c:pt idx="17578">
                  <c:v>46.618376248927596</c:v>
                </c:pt>
                <c:pt idx="17579">
                  <c:v>48.295455269961067</c:v>
                </c:pt>
                <c:pt idx="17580">
                  <c:v>49.025054573828236</c:v>
                </c:pt>
                <c:pt idx="17581">
                  <c:v>51.792234958533463</c:v>
                </c:pt>
                <c:pt idx="17582">
                  <c:v>49.545019000066198</c:v>
                </c:pt>
                <c:pt idx="17583">
                  <c:v>52.295358664843498</c:v>
                </c:pt>
                <c:pt idx="17584">
                  <c:v>51.515586849780526</c:v>
                </c:pt>
                <c:pt idx="17585">
                  <c:v>50.383558510582937</c:v>
                </c:pt>
                <c:pt idx="17586">
                  <c:v>50.534425692758354</c:v>
                </c:pt>
                <c:pt idx="17587">
                  <c:v>49.125749244807828</c:v>
                </c:pt>
                <c:pt idx="17588">
                  <c:v>50.568107132614209</c:v>
                </c:pt>
                <c:pt idx="17589">
                  <c:v>52.018710556090575</c:v>
                </c:pt>
                <c:pt idx="17590">
                  <c:v>49.394151817890773</c:v>
                </c:pt>
                <c:pt idx="17591">
                  <c:v>45.201454265307085</c:v>
                </c:pt>
                <c:pt idx="17592">
                  <c:v>39.876728373525808</c:v>
                </c:pt>
                <c:pt idx="17593">
                  <c:v>39.96058232457748</c:v>
                </c:pt>
                <c:pt idx="17594">
                  <c:v>38.887321680833651</c:v>
                </c:pt>
                <c:pt idx="17595">
                  <c:v>40.606327677392962</c:v>
                </c:pt>
                <c:pt idx="17596">
                  <c:v>37.604426159460637</c:v>
                </c:pt>
                <c:pt idx="17597">
                  <c:v>34.4767437149508</c:v>
                </c:pt>
                <c:pt idx="17598">
                  <c:v>24.850380063936246</c:v>
                </c:pt>
                <c:pt idx="17599">
                  <c:v>21.890405521529754</c:v>
                </c:pt>
                <c:pt idx="17600">
                  <c:v>21.848478546003918</c:v>
                </c:pt>
                <c:pt idx="17601">
                  <c:v>21.043620475343037</c:v>
                </c:pt>
                <c:pt idx="17602">
                  <c:v>21.043620475343037</c:v>
                </c:pt>
                <c:pt idx="17603">
                  <c:v>21.043620475343037</c:v>
                </c:pt>
                <c:pt idx="17604">
                  <c:v>20.641191440012594</c:v>
                </c:pt>
                <c:pt idx="17605">
                  <c:v>20.641191440012594</c:v>
                </c:pt>
                <c:pt idx="17606">
                  <c:v>20.238762404682152</c:v>
                </c:pt>
                <c:pt idx="17607">
                  <c:v>20.238762404682152</c:v>
                </c:pt>
                <c:pt idx="17608">
                  <c:v>20.171749173558403</c:v>
                </c:pt>
                <c:pt idx="17609">
                  <c:v>19.433904334021271</c:v>
                </c:pt>
                <c:pt idx="17610">
                  <c:v>19.576525980526707</c:v>
                </c:pt>
                <c:pt idx="17611">
                  <c:v>20.33121153999177</c:v>
                </c:pt>
                <c:pt idx="17612">
                  <c:v>22.486328011737378</c:v>
                </c:pt>
                <c:pt idx="17613">
                  <c:v>22.737889864892399</c:v>
                </c:pt>
                <c:pt idx="17614">
                  <c:v>25.371043787350136</c:v>
                </c:pt>
                <c:pt idx="17615">
                  <c:v>27.760881392322833</c:v>
                </c:pt>
                <c:pt idx="17616">
                  <c:v>28.054370221003698</c:v>
                </c:pt>
                <c:pt idx="17617">
                  <c:v>30.502975521430155</c:v>
                </c:pt>
                <c:pt idx="17618">
                  <c:v>31.928492689308609</c:v>
                </c:pt>
                <c:pt idx="17619">
                  <c:v>32.389689420092814</c:v>
                </c:pt>
                <c:pt idx="17620">
                  <c:v>35.366504682427241</c:v>
                </c:pt>
                <c:pt idx="17621">
                  <c:v>34.905307951643032</c:v>
                </c:pt>
                <c:pt idx="17622">
                  <c:v>36.691327179326088</c:v>
                </c:pt>
                <c:pt idx="17623">
                  <c:v>35.031088878220544</c:v>
                </c:pt>
                <c:pt idx="17624">
                  <c:v>35.324577706901401</c:v>
                </c:pt>
                <c:pt idx="17625">
                  <c:v>36.1211902418923</c:v>
                </c:pt>
                <c:pt idx="17626">
                  <c:v>36.708167899254015</c:v>
                </c:pt>
                <c:pt idx="17627">
                  <c:v>36.750094874779855</c:v>
                </c:pt>
                <c:pt idx="17628">
                  <c:v>36.808862570233622</c:v>
                </c:pt>
                <c:pt idx="17629">
                  <c:v>37.119192118842399</c:v>
                </c:pt>
                <c:pt idx="17630">
                  <c:v>38.611722517844605</c:v>
                </c:pt>
                <c:pt idx="17631">
                  <c:v>39.005906017505062</c:v>
                </c:pt>
                <c:pt idx="17632">
                  <c:v>38.60347698217462</c:v>
                </c:pt>
                <c:pt idx="17633">
                  <c:v>38.26806117796793</c:v>
                </c:pt>
                <c:pt idx="17634">
                  <c:v>37.932645373761233</c:v>
                </c:pt>
                <c:pt idx="17635">
                  <c:v>38.26806117796793</c:v>
                </c:pt>
                <c:pt idx="17636">
                  <c:v>38.771184884277964</c:v>
                </c:pt>
                <c:pt idx="17637">
                  <c:v>39.299394846185926</c:v>
                </c:pt>
                <c:pt idx="17638">
                  <c:v>39.567797419268864</c:v>
                </c:pt>
                <c:pt idx="17639">
                  <c:v>37.90755911816332</c:v>
                </c:pt>
                <c:pt idx="17640">
                  <c:v>36.775530778965724</c:v>
                </c:pt>
                <c:pt idx="17641">
                  <c:v>37.823705167111648</c:v>
                </c:pt>
                <c:pt idx="17642">
                  <c:v>38.117193995792505</c:v>
                </c:pt>
                <c:pt idx="17643">
                  <c:v>36.649749852388219</c:v>
                </c:pt>
                <c:pt idx="17644">
                  <c:v>35.559648488716455</c:v>
                </c:pt>
                <c:pt idx="17645">
                  <c:v>34.595328051622211</c:v>
                </c:pt>
                <c:pt idx="17646">
                  <c:v>33.924496443208817</c:v>
                </c:pt>
                <c:pt idx="17647">
                  <c:v>32.289344397701178</c:v>
                </c:pt>
                <c:pt idx="17648">
                  <c:v>27.761231040910797</c:v>
                </c:pt>
                <c:pt idx="17649">
                  <c:v>20.214375446260163</c:v>
                </c:pt>
                <c:pt idx="17650">
                  <c:v>21.530952407489032</c:v>
                </c:pt>
                <c:pt idx="17651">
                  <c:v>24.759329522978472</c:v>
                </c:pt>
                <c:pt idx="17652">
                  <c:v>28.071560589519581</c:v>
                </c:pt>
                <c:pt idx="17653">
                  <c:v>29.958274488182244</c:v>
                </c:pt>
                <c:pt idx="17654">
                  <c:v>30.503325170018119</c:v>
                </c:pt>
                <c:pt idx="17655">
                  <c:v>31.886915362370733</c:v>
                </c:pt>
                <c:pt idx="17656">
                  <c:v>33.379445761372942</c:v>
                </c:pt>
                <c:pt idx="17657">
                  <c:v>33.924496443208817</c:v>
                </c:pt>
                <c:pt idx="17658">
                  <c:v>33.11104318828999</c:v>
                </c:pt>
                <c:pt idx="17659">
                  <c:v>32.020941824618234</c:v>
                </c:pt>
                <c:pt idx="17660">
                  <c:v>33.178056419413743</c:v>
                </c:pt>
                <c:pt idx="17661">
                  <c:v>35.006002622622638</c:v>
                </c:pt>
                <c:pt idx="17662">
                  <c:v>35.156869804798056</c:v>
                </c:pt>
                <c:pt idx="17663">
                  <c:v>34.762686305137592</c:v>
                </c:pt>
                <c:pt idx="17664">
                  <c:v>32.984912613124521</c:v>
                </c:pt>
                <c:pt idx="17665">
                  <c:v>31.944983760648579</c:v>
                </c:pt>
                <c:pt idx="17666">
                  <c:v>33.529613646372439</c:v>
                </c:pt>
                <c:pt idx="17667">
                  <c:v>33.47084595091868</c:v>
                </c:pt>
                <c:pt idx="17668">
                  <c:v>34.812509167745453</c:v>
                </c:pt>
                <c:pt idx="17669">
                  <c:v>38.694877171720357</c:v>
                </c:pt>
                <c:pt idx="17670">
                  <c:v>40.908411690331768</c:v>
                </c:pt>
                <c:pt idx="17671">
                  <c:v>40.120044691010854</c:v>
                </c:pt>
                <c:pt idx="17672">
                  <c:v>39.474299338195365</c:v>
                </c:pt>
                <c:pt idx="17673">
                  <c:v>36.723610024830101</c:v>
                </c:pt>
                <c:pt idx="17674">
                  <c:v>35.14722567477623</c:v>
                </c:pt>
                <c:pt idx="17675">
                  <c:v>39.582889896256994</c:v>
                </c:pt>
                <c:pt idx="17676">
                  <c:v>41.947641245631779</c:v>
                </c:pt>
                <c:pt idx="17677">
                  <c:v>44.832357021244547</c:v>
                </c:pt>
                <c:pt idx="17678">
                  <c:v>47.792331563651025</c:v>
                </c:pt>
                <c:pt idx="17679">
                  <c:v>46.911865077608454</c:v>
                </c:pt>
                <c:pt idx="17680">
                  <c:v>45.545115605183774</c:v>
                </c:pt>
                <c:pt idx="17681">
                  <c:v>46.341728140174673</c:v>
                </c:pt>
                <c:pt idx="17682">
                  <c:v>46.358568860102601</c:v>
                </c:pt>
                <c:pt idx="17683">
                  <c:v>46.568203737731785</c:v>
                </c:pt>
                <c:pt idx="17684">
                  <c:v>49.159081036075719</c:v>
                </c:pt>
                <c:pt idx="17685">
                  <c:v>47.808822634990996</c:v>
                </c:pt>
                <c:pt idx="17686">
                  <c:v>44.781834861460759</c:v>
                </c:pt>
                <c:pt idx="17687">
                  <c:v>43.389649484850203</c:v>
                </c:pt>
                <c:pt idx="17688">
                  <c:v>41.905364621517982</c:v>
                </c:pt>
                <c:pt idx="17689">
                  <c:v>41.528021841785453</c:v>
                </c:pt>
                <c:pt idx="17690">
                  <c:v>39.658148663050717</c:v>
                </c:pt>
                <c:pt idx="17691">
                  <c:v>40.807017722176248</c:v>
                </c:pt>
                <c:pt idx="17692">
                  <c:v>42.819512547416416</c:v>
                </c:pt>
                <c:pt idx="17693">
                  <c:v>43.154928351623106</c:v>
                </c:pt>
                <c:pt idx="17694">
                  <c:v>42.869685058612227</c:v>
                </c:pt>
                <c:pt idx="17695">
                  <c:v>40.546860684763281</c:v>
                </c:pt>
                <c:pt idx="17696">
                  <c:v>38.626465346244757</c:v>
                </c:pt>
                <c:pt idx="17697">
                  <c:v>36.471348874499157</c:v>
                </c:pt>
                <c:pt idx="17698">
                  <c:v>35.028990986692776</c:v>
                </c:pt>
                <c:pt idx="17699">
                  <c:v>34.408331889475214</c:v>
                </c:pt>
                <c:pt idx="17700">
                  <c:v>31.9934080289046</c:v>
                </c:pt>
                <c:pt idx="17701">
                  <c:v>31.238722469439534</c:v>
                </c:pt>
                <c:pt idx="17702">
                  <c:v>31.071014567336189</c:v>
                </c:pt>
                <c:pt idx="17703">
                  <c:v>30.651744812077819</c:v>
                </c:pt>
                <c:pt idx="17704">
                  <c:v>29.620411143859815</c:v>
                </c:pt>
                <c:pt idx="17705">
                  <c:v>30.274402032345289</c:v>
                </c:pt>
                <c:pt idx="17706">
                  <c:v>30.584731580954067</c:v>
                </c:pt>
                <c:pt idx="17707">
                  <c:v>28.975015439632305</c:v>
                </c:pt>
                <c:pt idx="17708">
                  <c:v>33.754690649577711</c:v>
                </c:pt>
                <c:pt idx="17709">
                  <c:v>32.932991858988899</c:v>
                </c:pt>
                <c:pt idx="17710">
                  <c:v>32.597576054782202</c:v>
                </c:pt>
                <c:pt idx="17711">
                  <c:v>31.029437240398313</c:v>
                </c:pt>
                <c:pt idx="17712">
                  <c:v>29.092550830539832</c:v>
                </c:pt>
                <c:pt idx="17713">
                  <c:v>33.411029309701028</c:v>
                </c:pt>
                <c:pt idx="17714">
                  <c:v>36.362758316437542</c:v>
                </c:pt>
                <c:pt idx="17715">
                  <c:v>38.291399190626031</c:v>
                </c:pt>
                <c:pt idx="17716">
                  <c:v>40.261967040340366</c:v>
                </c:pt>
                <c:pt idx="17717">
                  <c:v>42.165521658930949</c:v>
                </c:pt>
                <c:pt idx="17718">
                  <c:v>42.500937463137646</c:v>
                </c:pt>
                <c:pt idx="17719">
                  <c:v>40.974725624279593</c:v>
                </c:pt>
                <c:pt idx="17720">
                  <c:v>41.218041941764632</c:v>
                </c:pt>
                <c:pt idx="17721">
                  <c:v>43.415085389036072</c:v>
                </c:pt>
                <c:pt idx="17722">
                  <c:v>43.289304462458553</c:v>
                </c:pt>
                <c:pt idx="17723">
                  <c:v>45.679142067431258</c:v>
                </c:pt>
                <c:pt idx="17724">
                  <c:v>46.425582091226339</c:v>
                </c:pt>
                <c:pt idx="17725">
                  <c:v>46.677143944381363</c:v>
                </c:pt>
                <c:pt idx="17726">
                  <c:v>45.737909762885018</c:v>
                </c:pt>
                <c:pt idx="17727">
                  <c:v>46.828011126556781</c:v>
                </c:pt>
                <c:pt idx="17728">
                  <c:v>46.215947213597154</c:v>
                </c:pt>
                <c:pt idx="17729">
                  <c:v>44.706576094667035</c:v>
                </c:pt>
                <c:pt idx="17730">
                  <c:v>45.041991898873725</c:v>
                </c:pt>
                <c:pt idx="17731">
                  <c:v>44.731662350264934</c:v>
                </c:pt>
                <c:pt idx="17732">
                  <c:v>43.38999913343816</c:v>
                </c:pt>
                <c:pt idx="17733">
                  <c:v>42.92880240265395</c:v>
                </c:pt>
                <c:pt idx="17734">
                  <c:v>40.346170639980002</c:v>
                </c:pt>
                <c:pt idx="17735">
                  <c:v>38.778031825596102</c:v>
                </c:pt>
                <c:pt idx="17736">
                  <c:v>34.686028943992028</c:v>
                </c:pt>
                <c:pt idx="17737">
                  <c:v>35.977519649622984</c:v>
                </c:pt>
                <c:pt idx="17738">
                  <c:v>38.811713265451964</c:v>
                </c:pt>
                <c:pt idx="17739">
                  <c:v>35.62526312548836</c:v>
                </c:pt>
                <c:pt idx="17740">
                  <c:v>34.702869663919948</c:v>
                </c:pt>
                <c:pt idx="17741">
                  <c:v>34.199745957609906</c:v>
                </c:pt>
                <c:pt idx="17742">
                  <c:v>32.103397181318066</c:v>
                </c:pt>
                <c:pt idx="17743">
                  <c:v>27.382489666826419</c:v>
                </c:pt>
                <c:pt idx="17744">
                  <c:v>30.527012831264184</c:v>
                </c:pt>
                <c:pt idx="17745">
                  <c:v>34.677783408322036</c:v>
                </c:pt>
                <c:pt idx="17746">
                  <c:v>35.784725491921726</c:v>
                </c:pt>
                <c:pt idx="17747">
                  <c:v>34.191500421939921</c:v>
                </c:pt>
                <c:pt idx="17748">
                  <c:v>34.292195092919528</c:v>
                </c:pt>
                <c:pt idx="17749">
                  <c:v>37.143229428676435</c:v>
                </c:pt>
                <c:pt idx="17750">
                  <c:v>36.422225309067223</c:v>
                </c:pt>
                <c:pt idx="17751">
                  <c:v>37.09305691748061</c:v>
                </c:pt>
                <c:pt idx="17752">
                  <c:v>35.055475836642529</c:v>
                </c:pt>
                <c:pt idx="17753">
                  <c:v>36.539760699974742</c:v>
                </c:pt>
                <c:pt idx="17754">
                  <c:v>37.252519283913976</c:v>
                </c:pt>
                <c:pt idx="17755">
                  <c:v>35.718061909385938</c:v>
                </c:pt>
                <c:pt idx="17756">
                  <c:v>34.820754703415439</c:v>
                </c:pt>
                <c:pt idx="17757">
                  <c:v>33.311383584485306</c:v>
                </c:pt>
                <c:pt idx="17758">
                  <c:v>33.60487241316617</c:v>
                </c:pt>
                <c:pt idx="17759">
                  <c:v>34.527265874734574</c:v>
                </c:pt>
                <c:pt idx="17760">
                  <c:v>33.915201961774954</c:v>
                </c:pt>
                <c:pt idx="17761">
                  <c:v>35.105997996426311</c:v>
                </c:pt>
                <c:pt idx="17762">
                  <c:v>36.279953311149747</c:v>
                </c:pt>
                <c:pt idx="17763">
                  <c:v>37.931946076585312</c:v>
                </c:pt>
                <c:pt idx="17764">
                  <c:v>38.661545380452459</c:v>
                </c:pt>
                <c:pt idx="17765">
                  <c:v>38.955034209133323</c:v>
                </c:pt>
                <c:pt idx="17766">
                  <c:v>39.919354646227568</c:v>
                </c:pt>
                <c:pt idx="17767">
                  <c:v>38.929947953535411</c:v>
                </c:pt>
                <c:pt idx="17768">
                  <c:v>38.594532149328721</c:v>
                </c:pt>
                <c:pt idx="17769">
                  <c:v>39.139582831164596</c:v>
                </c:pt>
                <c:pt idx="17770">
                  <c:v>36.682731995068146</c:v>
                </c:pt>
                <c:pt idx="17771">
                  <c:v>36.179608288758104</c:v>
                </c:pt>
                <c:pt idx="17772">
                  <c:v>34.14202720792003</c:v>
                </c:pt>
                <c:pt idx="17773">
                  <c:v>33.513122575032476</c:v>
                </c:pt>
                <c:pt idx="17774">
                  <c:v>33.680830477135821</c:v>
                </c:pt>
                <c:pt idx="17775">
                  <c:v>33.110693539702034</c:v>
                </c:pt>
                <c:pt idx="17776">
                  <c:v>35.290896267045547</c:v>
                </c:pt>
                <c:pt idx="17777">
                  <c:v>35.685079766706004</c:v>
                </c:pt>
                <c:pt idx="17778">
                  <c:v>37.13568319018237</c:v>
                </c:pt>
                <c:pt idx="17779">
                  <c:v>38.032990396152869</c:v>
                </c:pt>
                <c:pt idx="17780">
                  <c:v>36.833948825831527</c:v>
                </c:pt>
                <c:pt idx="17781">
                  <c:v>36.45660604609899</c:v>
                </c:pt>
                <c:pt idx="17782">
                  <c:v>36.45660604609899</c:v>
                </c:pt>
                <c:pt idx="17783">
                  <c:v>37.085510678986545</c:v>
                </c:pt>
                <c:pt idx="17784">
                  <c:v>38.175612042658308</c:v>
                </c:pt>
                <c:pt idx="17785">
                  <c:v>39.684983161588434</c:v>
                </c:pt>
                <c:pt idx="17786">
                  <c:v>40.313887794475988</c:v>
                </c:pt>
                <c:pt idx="17787">
                  <c:v>41.554856340323163</c:v>
                </c:pt>
                <c:pt idx="17788">
                  <c:v>40.188106867898476</c:v>
                </c:pt>
                <c:pt idx="17789">
                  <c:v>39.601129210536762</c:v>
                </c:pt>
                <c:pt idx="17790">
                  <c:v>39.475348283959249</c:v>
                </c:pt>
                <c:pt idx="17791">
                  <c:v>38.133685067132468</c:v>
                </c:pt>
                <c:pt idx="17792">
                  <c:v>37.437767203121176</c:v>
                </c:pt>
                <c:pt idx="17793">
                  <c:v>35.484040073334768</c:v>
                </c:pt>
                <c:pt idx="17794">
                  <c:v>34.955830111426813</c:v>
                </c:pt>
                <c:pt idx="17795">
                  <c:v>34.997757086952653</c:v>
                </c:pt>
                <c:pt idx="17796">
                  <c:v>35.94523680411897</c:v>
                </c:pt>
                <c:pt idx="17797">
                  <c:v>35.400186122283095</c:v>
                </c:pt>
                <c:pt idx="17798">
                  <c:v>35.777528902015625</c:v>
                </c:pt>
                <c:pt idx="17799">
                  <c:v>36.683081643656109</c:v>
                </c:pt>
                <c:pt idx="17800">
                  <c:v>37.253218581089897</c:v>
                </c:pt>
                <c:pt idx="17801">
                  <c:v>34.293244038683405</c:v>
                </c:pt>
                <c:pt idx="17802">
                  <c:v>36.179957937346067</c:v>
                </c:pt>
                <c:pt idx="17803">
                  <c:v>36.641154668130277</c:v>
                </c:pt>
                <c:pt idx="17804">
                  <c:v>38.594881797916678</c:v>
                </c:pt>
                <c:pt idx="17805">
                  <c:v>38.242625273782053</c:v>
                </c:pt>
                <c:pt idx="17806">
                  <c:v>39.123091759824625</c:v>
                </c:pt>
                <c:pt idx="17807">
                  <c:v>33.907306074692933</c:v>
                </c:pt>
                <c:pt idx="17808">
                  <c:v>35.123188364942202</c:v>
                </c:pt>
                <c:pt idx="17809">
                  <c:v>36.573791788418568</c:v>
                </c:pt>
                <c:pt idx="17810">
                  <c:v>35.139679436282165</c:v>
                </c:pt>
                <c:pt idx="17811">
                  <c:v>36.422574957655179</c:v>
                </c:pt>
                <c:pt idx="17812">
                  <c:v>36.598528395428509</c:v>
                </c:pt>
                <c:pt idx="17813">
                  <c:v>40.330029217227995</c:v>
                </c:pt>
                <c:pt idx="17814">
                  <c:v>41.034192616909273</c:v>
                </c:pt>
                <c:pt idx="17815">
                  <c:v>39.122392462648705</c:v>
                </c:pt>
                <c:pt idx="17816">
                  <c:v>40.656849837176743</c:v>
                </c:pt>
                <c:pt idx="17817">
                  <c:v>41.671342785466813</c:v>
                </c:pt>
                <c:pt idx="17818">
                  <c:v>39.868482837855829</c:v>
                </c:pt>
                <c:pt idx="17819">
                  <c:v>38.727859314400291</c:v>
                </c:pt>
                <c:pt idx="17820">
                  <c:v>40.991915992795477</c:v>
                </c:pt>
                <c:pt idx="17821">
                  <c:v>41.369258772528013</c:v>
                </c:pt>
                <c:pt idx="17822">
                  <c:v>41.771687807858456</c:v>
                </c:pt>
                <c:pt idx="17823">
                  <c:v>41.310491077074246</c:v>
                </c:pt>
                <c:pt idx="17824">
                  <c:v>42.157276123260964</c:v>
                </c:pt>
                <c:pt idx="17825">
                  <c:v>43.096510304757295</c:v>
                </c:pt>
                <c:pt idx="17826">
                  <c:v>43.591038826809402</c:v>
                </c:pt>
                <c:pt idx="17827">
                  <c:v>41.469603794919649</c:v>
                </c:pt>
                <c:pt idx="17828">
                  <c:v>40.698077515526663</c:v>
                </c:pt>
                <c:pt idx="17829">
                  <c:v>39.909710516205742</c:v>
                </c:pt>
                <c:pt idx="17830">
                  <c:v>41.293300708558355</c:v>
                </c:pt>
                <c:pt idx="17831">
                  <c:v>39.079416541358988</c:v>
                </c:pt>
                <c:pt idx="17832">
                  <c:v>38.685233041698531</c:v>
                </c:pt>
                <c:pt idx="17833">
                  <c:v>35.240890023850447</c:v>
                </c:pt>
                <c:pt idx="17834">
                  <c:v>32.714761797101765</c:v>
                </c:pt>
                <c:pt idx="17835">
                  <c:v>30.995755800542451</c:v>
                </c:pt>
                <c:pt idx="17836">
                  <c:v>31.037682776068284</c:v>
                </c:pt>
                <c:pt idx="17837">
                  <c:v>30.978915080614524</c:v>
                </c:pt>
                <c:pt idx="17838">
                  <c:v>30.417023678850715</c:v>
                </c:pt>
                <c:pt idx="17839">
                  <c:v>30.458950654376554</c:v>
                </c:pt>
                <c:pt idx="17840">
                  <c:v>29.938986228138592</c:v>
                </c:pt>
                <c:pt idx="17841">
                  <c:v>31.238722469439534</c:v>
                </c:pt>
                <c:pt idx="17842">
                  <c:v>30.886465945304916</c:v>
                </c:pt>
                <c:pt idx="17843">
                  <c:v>30.928392920830749</c:v>
                </c:pt>
                <c:pt idx="17844">
                  <c:v>30.886465945304916</c:v>
                </c:pt>
                <c:pt idx="17845">
                  <c:v>30.274402032345289</c:v>
                </c:pt>
                <c:pt idx="17846">
                  <c:v>29.938986228138592</c:v>
                </c:pt>
                <c:pt idx="17847">
                  <c:v>31.221881749511606</c:v>
                </c:pt>
                <c:pt idx="17848">
                  <c:v>30.777525738655331</c:v>
                </c:pt>
                <c:pt idx="17849">
                  <c:v>32.672834821575925</c:v>
                </c:pt>
                <c:pt idx="17850">
                  <c:v>35.29739355977572</c:v>
                </c:pt>
                <c:pt idx="17851">
                  <c:v>32.840542723679278</c:v>
                </c:pt>
                <c:pt idx="17852">
                  <c:v>33.788022440845594</c:v>
                </c:pt>
                <c:pt idx="17853">
                  <c:v>31.901308542182935</c:v>
                </c:pt>
                <c:pt idx="17854">
                  <c:v>32.857383443607212</c:v>
                </c:pt>
                <c:pt idx="17855">
                  <c:v>32.639503030308042</c:v>
                </c:pt>
                <c:pt idx="17856">
                  <c:v>33.746445113907725</c:v>
                </c:pt>
                <c:pt idx="17857">
                  <c:v>39.113097981214842</c:v>
                </c:pt>
                <c:pt idx="17858">
                  <c:v>39.322732858844027</c:v>
                </c:pt>
                <c:pt idx="17859">
                  <c:v>41.100506550857105</c:v>
                </c:pt>
                <c:pt idx="17860">
                  <c:v>39.591135431926979</c:v>
                </c:pt>
                <c:pt idx="17861">
                  <c:v>42.442169767683886</c:v>
                </c:pt>
                <c:pt idx="17862">
                  <c:v>41.561703281641307</c:v>
                </c:pt>
                <c:pt idx="17863">
                  <c:v>41.435922355063802</c:v>
                </c:pt>
                <c:pt idx="17864">
                  <c:v>40.781931466578335</c:v>
                </c:pt>
                <c:pt idx="17865">
                  <c:v>40.119345393834926</c:v>
                </c:pt>
                <c:pt idx="17866">
                  <c:v>37.989664826275195</c:v>
                </c:pt>
                <c:pt idx="17867">
                  <c:v>38.953985263369439</c:v>
                </c:pt>
                <c:pt idx="17868">
                  <c:v>38.744350385740255</c:v>
                </c:pt>
                <c:pt idx="17869">
                  <c:v>39.540962920731154</c:v>
                </c:pt>
                <c:pt idx="17870">
                  <c:v>40.823858442104175</c:v>
                </c:pt>
                <c:pt idx="17871">
                  <c:v>39.432022714081569</c:v>
                </c:pt>
                <c:pt idx="17872">
                  <c:v>38.769436641338167</c:v>
                </c:pt>
                <c:pt idx="17873">
                  <c:v>36.874477207005519</c:v>
                </c:pt>
                <c:pt idx="17874">
                  <c:v>35.239325161497881</c:v>
                </c:pt>
                <c:pt idx="17875">
                  <c:v>36.07786467201462</c:v>
                </c:pt>
                <c:pt idx="17876">
                  <c:v>35.843143538787523</c:v>
                </c:pt>
                <c:pt idx="17877">
                  <c:v>35.465800759054993</c:v>
                </c:pt>
                <c:pt idx="17878">
                  <c:v>34.392540115311171</c:v>
                </c:pt>
                <c:pt idx="17879">
                  <c:v>34.619015712868276</c:v>
                </c:pt>
                <c:pt idx="17880">
                  <c:v>34.048878775434481</c:v>
                </c:pt>
                <c:pt idx="17881">
                  <c:v>36.883072391263468</c:v>
                </c:pt>
                <c:pt idx="17882">
                  <c:v>40.027595555701232</c:v>
                </c:pt>
                <c:pt idx="17883">
                  <c:v>41.998163405415561</c:v>
                </c:pt>
                <c:pt idx="17884">
                  <c:v>42.585141062777275</c:v>
                </c:pt>
                <c:pt idx="17885">
                  <c:v>41.763442272188463</c:v>
                </c:pt>
                <c:pt idx="17886">
                  <c:v>42.182712027446833</c:v>
                </c:pt>
                <c:pt idx="17887">
                  <c:v>39.977423044505407</c:v>
                </c:pt>
                <c:pt idx="17888">
                  <c:v>41.696429041064718</c:v>
                </c:pt>
                <c:pt idx="17889">
                  <c:v>42.534968551581457</c:v>
                </c:pt>
                <c:pt idx="17890">
                  <c:v>43.641910635181148</c:v>
                </c:pt>
                <c:pt idx="17891">
                  <c:v>44.882879181028322</c:v>
                </c:pt>
                <c:pt idx="17892">
                  <c:v>44.18696131701703</c:v>
                </c:pt>
                <c:pt idx="17893">
                  <c:v>44.354669219120375</c:v>
                </c:pt>
                <c:pt idx="17894">
                  <c:v>44.18696131701703</c:v>
                </c:pt>
                <c:pt idx="17895">
                  <c:v>43.76769156175866</c:v>
                </c:pt>
                <c:pt idx="17896">
                  <c:v>43.264567855448611</c:v>
                </c:pt>
                <c:pt idx="17897">
                  <c:v>39.969177508835429</c:v>
                </c:pt>
                <c:pt idx="17898">
                  <c:v>39.675688680154572</c:v>
                </c:pt>
                <c:pt idx="17899">
                  <c:v>38.099304330100701</c:v>
                </c:pt>
                <c:pt idx="17900">
                  <c:v>38.225085256678206</c:v>
                </c:pt>
                <c:pt idx="17901">
                  <c:v>38.602428036410736</c:v>
                </c:pt>
                <c:pt idx="17902">
                  <c:v>37.529167392666906</c:v>
                </c:pt>
                <c:pt idx="17903">
                  <c:v>36.665541626552262</c:v>
                </c:pt>
                <c:pt idx="17904">
                  <c:v>36.933944199635214</c:v>
                </c:pt>
                <c:pt idx="17905">
                  <c:v>37.940191612255298</c:v>
                </c:pt>
                <c:pt idx="17906">
                  <c:v>38.233680440936148</c:v>
                </c:pt>
                <c:pt idx="17907">
                  <c:v>36.992711895088966</c:v>
                </c:pt>
                <c:pt idx="17908">
                  <c:v>38.292448136389915</c:v>
                </c:pt>
                <c:pt idx="17909">
                  <c:v>36.00330520239681</c:v>
                </c:pt>
                <c:pt idx="17910">
                  <c:v>34.703568961095868</c:v>
                </c:pt>
                <c:pt idx="17911">
                  <c:v>32.917549733412812</c:v>
                </c:pt>
                <c:pt idx="17912">
                  <c:v>32.59897464913405</c:v>
                </c:pt>
                <c:pt idx="17913">
                  <c:v>32.17970489387568</c:v>
                </c:pt>
                <c:pt idx="17914">
                  <c:v>32.531961418010297</c:v>
                </c:pt>
                <c:pt idx="17915">
                  <c:v>35.969973411128919</c:v>
                </c:pt>
                <c:pt idx="17916">
                  <c:v>34.712164145353817</c:v>
                </c:pt>
                <c:pt idx="17917">
                  <c:v>35.760338533499734</c:v>
                </c:pt>
                <c:pt idx="17918">
                  <c:v>34.85478579185925</c:v>
                </c:pt>
                <c:pt idx="17919">
                  <c:v>36.867280617099418</c:v>
                </c:pt>
                <c:pt idx="17920">
                  <c:v>35.542458120200571</c:v>
                </c:pt>
                <c:pt idx="17921">
                  <c:v>30.444207825976395</c:v>
                </c:pt>
                <c:pt idx="17922">
                  <c:v>30.318426899398883</c:v>
                </c:pt>
                <c:pt idx="17923">
                  <c:v>37.554952945440739</c:v>
                </c:pt>
                <c:pt idx="17924">
                  <c:v>37.932295725173269</c:v>
                </c:pt>
                <c:pt idx="17925">
                  <c:v>36.8171081059036</c:v>
                </c:pt>
                <c:pt idx="17926">
                  <c:v>33.421023088310811</c:v>
                </c:pt>
                <c:pt idx="17927">
                  <c:v>30.964172252214365</c:v>
                </c:pt>
                <c:pt idx="17928">
                  <c:v>30.796464350111012</c:v>
                </c:pt>
                <c:pt idx="17929">
                  <c:v>29.178153024531309</c:v>
                </c:pt>
                <c:pt idx="17930">
                  <c:v>29.136226049005476</c:v>
                </c:pt>
                <c:pt idx="17931">
                  <c:v>30.05861951057388</c:v>
                </c:pt>
                <c:pt idx="17932">
                  <c:v>30.662437887863522</c:v>
                </c:pt>
                <c:pt idx="17933">
                  <c:v>29.111139793407563</c:v>
                </c:pt>
                <c:pt idx="17934">
                  <c:v>28.163660076241239</c:v>
                </c:pt>
                <c:pt idx="17935">
                  <c:v>28.079806125189567</c:v>
                </c:pt>
                <c:pt idx="17936">
                  <c:v>28.893259380108393</c:v>
                </c:pt>
                <c:pt idx="17937">
                  <c:v>27.400728981106194</c:v>
                </c:pt>
                <c:pt idx="17938">
                  <c:v>23.308726099502113</c:v>
                </c:pt>
                <c:pt idx="17939">
                  <c:v>20.709253616900224</c:v>
                </c:pt>
                <c:pt idx="17940">
                  <c:v>21.002742445581084</c:v>
                </c:pt>
                <c:pt idx="17941">
                  <c:v>21.589720102942799</c:v>
                </c:pt>
                <c:pt idx="17942">
                  <c:v>21.69866030959238</c:v>
                </c:pt>
                <c:pt idx="17943">
                  <c:v>25.849430886650229</c:v>
                </c:pt>
                <c:pt idx="17944">
                  <c:v>29.647944939573453</c:v>
                </c:pt>
                <c:pt idx="17945">
                  <c:v>29.211834464387163</c:v>
                </c:pt>
                <c:pt idx="17946">
                  <c:v>30.662437887863522</c:v>
                </c:pt>
                <c:pt idx="17947">
                  <c:v>28.691870038149194</c:v>
                </c:pt>
                <c:pt idx="17948">
                  <c:v>28.004197709807872</c:v>
                </c:pt>
                <c:pt idx="17949">
                  <c:v>27.165658199291141</c:v>
                </c:pt>
                <c:pt idx="17950">
                  <c:v>32.582483577794079</c:v>
                </c:pt>
                <c:pt idx="17951">
                  <c:v>32.750191479897424</c:v>
                </c:pt>
                <c:pt idx="17952">
                  <c:v>33.093852819774106</c:v>
                </c:pt>
                <c:pt idx="17953">
                  <c:v>36.196449008686031</c:v>
                </c:pt>
                <c:pt idx="17954">
                  <c:v>37.965627516441167</c:v>
                </c:pt>
                <c:pt idx="17955">
                  <c:v>40.229684194836359</c:v>
                </c:pt>
                <c:pt idx="17956">
                  <c:v>41.118396216548909</c:v>
                </c:pt>
                <c:pt idx="17957">
                  <c:v>42.233583835818578</c:v>
                </c:pt>
                <c:pt idx="17958">
                  <c:v>45.461960951308015</c:v>
                </c:pt>
                <c:pt idx="17959">
                  <c:v>45.864389986638457</c:v>
                </c:pt>
                <c:pt idx="17960">
                  <c:v>45.931403217762202</c:v>
                </c:pt>
                <c:pt idx="17961">
                  <c:v>47.004663861506039</c:v>
                </c:pt>
                <c:pt idx="17962">
                  <c:v>47.415338432506466</c:v>
                </c:pt>
                <c:pt idx="17963">
                  <c:v>50.811423450099248</c:v>
                </c:pt>
                <c:pt idx="17964">
                  <c:v>51.029303863398411</c:v>
                </c:pt>
                <c:pt idx="17965">
                  <c:v>52.504993542472683</c:v>
                </c:pt>
                <c:pt idx="17966">
                  <c:v>53.745962088319864</c:v>
                </c:pt>
                <c:pt idx="17967">
                  <c:v>54.232245074701979</c:v>
                </c:pt>
                <c:pt idx="17968">
                  <c:v>56.12720450903462</c:v>
                </c:pt>
                <c:pt idx="17969">
                  <c:v>56.403852617787557</c:v>
                </c:pt>
                <c:pt idx="17970">
                  <c:v>55.733021009374163</c:v>
                </c:pt>
                <c:pt idx="17971">
                  <c:v>53.049694575720601</c:v>
                </c:pt>
                <c:pt idx="17972">
                  <c:v>47.724968683939323</c:v>
                </c:pt>
                <c:pt idx="17973">
                  <c:v>50.559162299768303</c:v>
                </c:pt>
                <c:pt idx="17974">
                  <c:v>52.177473625348007</c:v>
                </c:pt>
                <c:pt idx="17975">
                  <c:v>54.164882194990277</c:v>
                </c:pt>
                <c:pt idx="17976">
                  <c:v>54.307503841495709</c:v>
                </c:pt>
                <c:pt idx="17977">
                  <c:v>54.097868963866524</c:v>
                </c:pt>
                <c:pt idx="17978">
                  <c:v>53.78753941525774</c:v>
                </c:pt>
                <c:pt idx="17979">
                  <c:v>47.590592573103869</c:v>
                </c:pt>
                <c:pt idx="17980">
                  <c:v>49.837808531571135</c:v>
                </c:pt>
                <c:pt idx="17981">
                  <c:v>48.546667474528128</c:v>
                </c:pt>
                <c:pt idx="17982">
                  <c:v>52.898477744957226</c:v>
                </c:pt>
                <c:pt idx="17983">
                  <c:v>51.431033601552933</c:v>
                </c:pt>
                <c:pt idx="17984">
                  <c:v>49.862894787169033</c:v>
                </c:pt>
                <c:pt idx="17985">
                  <c:v>50.43303172460282</c:v>
                </c:pt>
                <c:pt idx="17986">
                  <c:v>48.420536899362659</c:v>
                </c:pt>
                <c:pt idx="17987">
                  <c:v>46.131393965369561</c:v>
                </c:pt>
                <c:pt idx="17988">
                  <c:v>48.755952703569356</c:v>
                </c:pt>
                <c:pt idx="17989">
                  <c:v>47.212900144783383</c:v>
                </c:pt>
                <c:pt idx="17990">
                  <c:v>43.850496567046441</c:v>
                </c:pt>
                <c:pt idx="17991">
                  <c:v>44.915511675120293</c:v>
                </c:pt>
                <c:pt idx="17992">
                  <c:v>49.72886832492155</c:v>
                </c:pt>
                <c:pt idx="17993">
                  <c:v>49.16697692315774</c:v>
                </c:pt>
                <c:pt idx="17994">
                  <c:v>47.48989790212427</c:v>
                </c:pt>
                <c:pt idx="17995">
                  <c:v>47.506738622052197</c:v>
                </c:pt>
                <c:pt idx="17996">
                  <c:v>49.972184642406589</c:v>
                </c:pt>
                <c:pt idx="17997">
                  <c:v>52.403949222905119</c:v>
                </c:pt>
                <c:pt idx="17998">
                  <c:v>50.768797177397488</c:v>
                </c:pt>
                <c:pt idx="17999">
                  <c:v>47.389552879732626</c:v>
                </c:pt>
                <c:pt idx="18000">
                  <c:v>49.209253547271537</c:v>
                </c:pt>
                <c:pt idx="18001">
                  <c:v>51.557164176718409</c:v>
                </c:pt>
                <c:pt idx="18002">
                  <c:v>53.318097148803552</c:v>
                </c:pt>
                <c:pt idx="18003">
                  <c:v>54.047696452670706</c:v>
                </c:pt>
                <c:pt idx="18004">
                  <c:v>52.160982554008051</c:v>
                </c:pt>
                <c:pt idx="18005">
                  <c:v>51.985029116234713</c:v>
                </c:pt>
                <c:pt idx="18006">
                  <c:v>52.890581857875198</c:v>
                </c:pt>
                <c:pt idx="18007">
                  <c:v>51.574004896646336</c:v>
                </c:pt>
                <c:pt idx="18008">
                  <c:v>51.314197507821326</c:v>
                </c:pt>
                <c:pt idx="18009">
                  <c:v>53.200911406483982</c:v>
                </c:pt>
                <c:pt idx="18010">
                  <c:v>52.194663993863898</c:v>
                </c:pt>
                <c:pt idx="18011">
                  <c:v>52.613933749122261</c:v>
                </c:pt>
                <c:pt idx="18012">
                  <c:v>52.404298871493076</c:v>
                </c:pt>
                <c:pt idx="18013">
                  <c:v>51.498746129852606</c:v>
                </c:pt>
                <c:pt idx="18014">
                  <c:v>52.110810042812226</c:v>
                </c:pt>
                <c:pt idx="18015">
                  <c:v>52.295358664843498</c:v>
                </c:pt>
                <c:pt idx="18016">
                  <c:v>50.643365899407932</c:v>
                </c:pt>
                <c:pt idx="18017">
                  <c:v>45.771591202740886</c:v>
                </c:pt>
                <c:pt idx="18018">
                  <c:v>43.658401706521111</c:v>
                </c:pt>
                <c:pt idx="18019">
                  <c:v>47.465510943702277</c:v>
                </c:pt>
                <c:pt idx="18020">
                  <c:v>50.718974314789627</c:v>
                </c:pt>
                <c:pt idx="18021">
                  <c:v>49.3102978668391</c:v>
                </c:pt>
                <c:pt idx="18022">
                  <c:v>48.320891174146944</c:v>
                </c:pt>
                <c:pt idx="18023">
                  <c:v>49.327138586767028</c:v>
                </c:pt>
                <c:pt idx="18024">
                  <c:v>48.631220722755735</c:v>
                </c:pt>
                <c:pt idx="18025">
                  <c:v>51.079826023182193</c:v>
                </c:pt>
                <c:pt idx="18026">
                  <c:v>50.115505586087941</c:v>
                </c:pt>
                <c:pt idx="18027">
                  <c:v>46.048588960081773</c:v>
                </c:pt>
                <c:pt idx="18028">
                  <c:v>45.755100131400916</c:v>
                </c:pt>
                <c:pt idx="18029">
                  <c:v>47.952143578672356</c:v>
                </c:pt>
                <c:pt idx="18030">
                  <c:v>50.006565379438364</c:v>
                </c:pt>
                <c:pt idx="18031">
                  <c:v>48.664902162611583</c:v>
                </c:pt>
                <c:pt idx="18032">
                  <c:v>46.358918508690557</c:v>
                </c:pt>
                <c:pt idx="18033">
                  <c:v>45.998416448885955</c:v>
                </c:pt>
                <c:pt idx="18034">
                  <c:v>49.352574490952897</c:v>
                </c:pt>
                <c:pt idx="18035">
                  <c:v>46.249978302040965</c:v>
                </c:pt>
                <c:pt idx="18036">
                  <c:v>45.159876938369216</c:v>
                </c:pt>
                <c:pt idx="18037">
                  <c:v>44.841301854090446</c:v>
                </c:pt>
                <c:pt idx="18038">
                  <c:v>43.080368882005295</c:v>
                </c:pt>
                <c:pt idx="18039">
                  <c:v>44.271164916656652</c:v>
                </c:pt>
                <c:pt idx="18040">
                  <c:v>47.373761105568583</c:v>
                </c:pt>
                <c:pt idx="18041">
                  <c:v>45.19355837822507</c:v>
                </c:pt>
                <c:pt idx="18042">
                  <c:v>47.667249934249448</c:v>
                </c:pt>
                <c:pt idx="18043">
                  <c:v>47.097112996815653</c:v>
                </c:pt>
                <c:pt idx="18044">
                  <c:v>41.956935727065648</c:v>
                </c:pt>
                <c:pt idx="18045">
                  <c:v>39.315536268937926</c:v>
                </c:pt>
                <c:pt idx="18046">
                  <c:v>40.506332303589282</c:v>
                </c:pt>
                <c:pt idx="18047">
                  <c:v>46.099460768453518</c:v>
                </c:pt>
                <c:pt idx="18048">
                  <c:v>45.889825890824333</c:v>
                </c:pt>
                <c:pt idx="18049">
                  <c:v>42.28410599560236</c:v>
                </c:pt>
                <c:pt idx="18050">
                  <c:v>40.917356523177666</c:v>
                </c:pt>
                <c:pt idx="18051">
                  <c:v>36.112595057634358</c:v>
                </c:pt>
                <c:pt idx="18052">
                  <c:v>36.531864812892728</c:v>
                </c:pt>
                <c:pt idx="18053">
                  <c:v>35.039334413890529</c:v>
                </c:pt>
                <c:pt idx="18054">
                  <c:v>36.75834041044984</c:v>
                </c:pt>
                <c:pt idx="18055">
                  <c:v>37.680733872018244</c:v>
                </c:pt>
                <c:pt idx="18056">
                  <c:v>37.529866689842827</c:v>
                </c:pt>
                <c:pt idx="18057">
                  <c:v>35.181956060395962</c:v>
                </c:pt>
                <c:pt idx="18058">
                  <c:v>34.234476343229645</c:v>
                </c:pt>
                <c:pt idx="18059">
                  <c:v>32.154968286865731</c:v>
                </c:pt>
                <c:pt idx="18060">
                  <c:v>31.584831349431933</c:v>
                </c:pt>
                <c:pt idx="18061">
                  <c:v>30.662437887863522</c:v>
                </c:pt>
                <c:pt idx="18062">
                  <c:v>30.092300950429735</c:v>
                </c:pt>
                <c:pt idx="18063">
                  <c:v>35.123538013530158</c:v>
                </c:pt>
                <c:pt idx="18064">
                  <c:v>36.549055181408612</c:v>
                </c:pt>
                <c:pt idx="18065">
                  <c:v>38.26806117796793</c:v>
                </c:pt>
                <c:pt idx="18066">
                  <c:v>38.368755848947522</c:v>
                </c:pt>
                <c:pt idx="18067">
                  <c:v>40.045834869981</c:v>
                </c:pt>
                <c:pt idx="18068">
                  <c:v>41.555205988911126</c:v>
                </c:pt>
                <c:pt idx="18069">
                  <c:v>43.483846863099622</c:v>
                </c:pt>
                <c:pt idx="18070">
                  <c:v>43.794176411708406</c:v>
                </c:pt>
                <c:pt idx="18071">
                  <c:v>44.255373142492608</c:v>
                </c:pt>
                <c:pt idx="18072">
                  <c:v>44.691483617678912</c:v>
                </c:pt>
                <c:pt idx="18073">
                  <c:v>44.90111849530809</c:v>
                </c:pt>
                <c:pt idx="18074">
                  <c:v>44.272213862420543</c:v>
                </c:pt>
                <c:pt idx="18075">
                  <c:v>44.582543411029327</c:v>
                </c:pt>
                <c:pt idx="18076">
                  <c:v>46.636965211795328</c:v>
                </c:pt>
                <c:pt idx="18077">
                  <c:v>47.307796820208722</c:v>
                </c:pt>
                <c:pt idx="18078">
                  <c:v>43.467355791759658</c:v>
                </c:pt>
                <c:pt idx="18079">
                  <c:v>41.496787942045323</c:v>
                </c:pt>
                <c:pt idx="18080">
                  <c:v>38.813461508391761</c:v>
                </c:pt>
                <c:pt idx="18081">
                  <c:v>37.782127840173771</c:v>
                </c:pt>
                <c:pt idx="18082">
                  <c:v>36.021194868088621</c:v>
                </c:pt>
                <c:pt idx="18083">
                  <c:v>35.954181636964883</c:v>
                </c:pt>
                <c:pt idx="18084">
                  <c:v>36.415378367749078</c:v>
                </c:pt>
                <c:pt idx="18085">
                  <c:v>35.157569101973976</c:v>
                </c:pt>
                <c:pt idx="18086">
                  <c:v>31.426068280174494</c:v>
                </c:pt>
                <c:pt idx="18087">
                  <c:v>29.665135308089351</c:v>
                </c:pt>
                <c:pt idx="18088">
                  <c:v>32.390388717268742</c:v>
                </c:pt>
                <c:pt idx="18089">
                  <c:v>33.396636129888826</c:v>
                </c:pt>
                <c:pt idx="18090">
                  <c:v>35.492984906180673</c:v>
                </c:pt>
                <c:pt idx="18091">
                  <c:v>36.566245549924503</c:v>
                </c:pt>
                <c:pt idx="18092">
                  <c:v>36.172062050264039</c:v>
                </c:pt>
                <c:pt idx="18093">
                  <c:v>36.532564110068655</c:v>
                </c:pt>
                <c:pt idx="18094">
                  <c:v>38.318583337751711</c:v>
                </c:pt>
                <c:pt idx="18095">
                  <c:v>40.205297236414367</c:v>
                </c:pt>
                <c:pt idx="18096">
                  <c:v>40.901215100425667</c:v>
                </c:pt>
                <c:pt idx="18097">
                  <c:v>42.603380377057043</c:v>
                </c:pt>
                <c:pt idx="18098">
                  <c:v>44.9595365421739</c:v>
                </c:pt>
                <c:pt idx="18099">
                  <c:v>45.361965577504343</c:v>
                </c:pt>
                <c:pt idx="18100">
                  <c:v>46.602934123351517</c:v>
                </c:pt>
                <c:pt idx="18101">
                  <c:v>45.621772966329338</c:v>
                </c:pt>
                <c:pt idx="18102">
                  <c:v>46.803973816722753</c:v>
                </c:pt>
                <c:pt idx="18103">
                  <c:v>48.589993044405816</c:v>
                </c:pt>
                <c:pt idx="18104">
                  <c:v>50.459866223140544</c:v>
                </c:pt>
                <c:pt idx="18105">
                  <c:v>51.239638038203516</c:v>
                </c:pt>
                <c:pt idx="18106">
                  <c:v>51.138943367223924</c:v>
                </c:pt>
                <c:pt idx="18107">
                  <c:v>50.140941490273811</c:v>
                </c:pt>
                <c:pt idx="18108">
                  <c:v>50.22479544132549</c:v>
                </c:pt>
                <c:pt idx="18109">
                  <c:v>50.18286846579965</c:v>
                </c:pt>
                <c:pt idx="18110">
                  <c:v>48.631570371343692</c:v>
                </c:pt>
                <c:pt idx="18111">
                  <c:v>48.950145455622454</c:v>
                </c:pt>
                <c:pt idx="18112">
                  <c:v>48.95839099129244</c:v>
                </c:pt>
                <c:pt idx="18113">
                  <c:v>46.929055446124345</c:v>
                </c:pt>
                <c:pt idx="18114">
                  <c:v>47.876535163290669</c:v>
                </c:pt>
                <c:pt idx="18115">
                  <c:v>49.620627415447878</c:v>
                </c:pt>
                <c:pt idx="18116">
                  <c:v>51.129998534378011</c:v>
                </c:pt>
                <c:pt idx="18117">
                  <c:v>50.282863839603337</c:v>
                </c:pt>
                <c:pt idx="18118">
                  <c:v>46.467509066752179</c:v>
                </c:pt>
                <c:pt idx="18119">
                  <c:v>47.616378125877702</c:v>
                </c:pt>
                <c:pt idx="18120">
                  <c:v>48.463163172064419</c:v>
                </c:pt>
                <c:pt idx="18121">
                  <c:v>48.781738256343182</c:v>
                </c:pt>
                <c:pt idx="18122">
                  <c:v>46.786084151030941</c:v>
                </c:pt>
                <c:pt idx="18123">
                  <c:v>47.440075039516408</c:v>
                </c:pt>
                <c:pt idx="18124">
                  <c:v>48.236687574507307</c:v>
                </c:pt>
                <c:pt idx="18125">
                  <c:v>51.070881190336287</c:v>
                </c:pt>
                <c:pt idx="18126">
                  <c:v>47.246931233227194</c:v>
                </c:pt>
                <c:pt idx="18127">
                  <c:v>46.978528660144242</c:v>
                </c:pt>
                <c:pt idx="18128">
                  <c:v>46.928356148948431</c:v>
                </c:pt>
                <c:pt idx="18129">
                  <c:v>47.691287244083469</c:v>
                </c:pt>
                <c:pt idx="18130">
                  <c:v>45.980526783194144</c:v>
                </c:pt>
                <c:pt idx="18131">
                  <c:v>42.51742853447761</c:v>
                </c:pt>
                <c:pt idx="18132">
                  <c:v>42.861089874354285</c:v>
                </c:pt>
                <c:pt idx="18133">
                  <c:v>38.425076004285565</c:v>
                </c:pt>
                <c:pt idx="18134">
                  <c:v>38.559452115121019</c:v>
                </c:pt>
                <c:pt idx="18135">
                  <c:v>41.167170133392879</c:v>
                </c:pt>
                <c:pt idx="18136">
                  <c:v>38.391744213017674</c:v>
                </c:pt>
                <c:pt idx="18137">
                  <c:v>35.230380328651975</c:v>
                </c:pt>
                <c:pt idx="18138">
                  <c:v>35.725258499292039</c:v>
                </c:pt>
                <c:pt idx="18139">
                  <c:v>43.557357386953548</c:v>
                </c:pt>
                <c:pt idx="18140">
                  <c:v>47.708127964011396</c:v>
                </c:pt>
                <c:pt idx="18141">
                  <c:v>46.35821921151463</c:v>
                </c:pt>
                <c:pt idx="18142">
                  <c:v>51.766799054347594</c:v>
                </c:pt>
                <c:pt idx="18143">
                  <c:v>50.148487728767883</c:v>
                </c:pt>
                <c:pt idx="18144">
                  <c:v>52.060287883028444</c:v>
                </c:pt>
                <c:pt idx="18145">
                  <c:v>51.590845616574256</c:v>
                </c:pt>
                <c:pt idx="18146">
                  <c:v>54.525733903382836</c:v>
                </c:pt>
                <c:pt idx="18147">
                  <c:v>54.550820158980748</c:v>
                </c:pt>
                <c:pt idx="18148">
                  <c:v>51.406296994542984</c:v>
                </c:pt>
                <c:pt idx="18149">
                  <c:v>49.133994780477806</c:v>
                </c:pt>
                <c:pt idx="18150">
                  <c:v>47.750404588125193</c:v>
                </c:pt>
                <c:pt idx="18151">
                  <c:v>47.180267650691412</c:v>
                </c:pt>
                <c:pt idx="18152">
                  <c:v>47.633218845805622</c:v>
                </c:pt>
                <c:pt idx="18153">
                  <c:v>48.605784818569866</c:v>
                </c:pt>
                <c:pt idx="18154">
                  <c:v>46.048239311493809</c:v>
                </c:pt>
                <c:pt idx="18155">
                  <c:v>46.157179518143387</c:v>
                </c:pt>
                <c:pt idx="18156">
                  <c:v>43.767341913170689</c:v>
                </c:pt>
                <c:pt idx="18157">
                  <c:v>44.55570891249161</c:v>
                </c:pt>
                <c:pt idx="18158">
                  <c:v>45.125845849925405</c:v>
                </c:pt>
                <c:pt idx="18159">
                  <c:v>44.547463376821625</c:v>
                </c:pt>
                <c:pt idx="18160">
                  <c:v>46.199456142257198</c:v>
                </c:pt>
                <c:pt idx="18161">
                  <c:v>45.151281754111274</c:v>
                </c:pt>
                <c:pt idx="18162">
                  <c:v>42.61882250263313</c:v>
                </c:pt>
                <c:pt idx="18163">
                  <c:v>42.51812783165353</c:v>
                </c:pt>
                <c:pt idx="18164">
                  <c:v>44.740257534522883</c:v>
                </c:pt>
                <c:pt idx="18165">
                  <c:v>47.213949090547253</c:v>
                </c:pt>
                <c:pt idx="18166">
                  <c:v>45.914212849246319</c:v>
                </c:pt>
                <c:pt idx="18167">
                  <c:v>44.71517127892497</c:v>
                </c:pt>
                <c:pt idx="18168">
                  <c:v>43.599983659655315</c:v>
                </c:pt>
                <c:pt idx="18169">
                  <c:v>43.851545512810333</c:v>
                </c:pt>
                <c:pt idx="18170">
                  <c:v>44.857792925430417</c:v>
                </c:pt>
                <c:pt idx="18171">
                  <c:v>43.826459257212413</c:v>
                </c:pt>
                <c:pt idx="18172">
                  <c:v>37.596180623790652</c:v>
                </c:pt>
                <c:pt idx="18173">
                  <c:v>33.8815205219191</c:v>
                </c:pt>
                <c:pt idx="18174">
                  <c:v>33.185602657907801</c:v>
                </c:pt>
                <c:pt idx="18175">
                  <c:v>33.101748706856128</c:v>
                </c:pt>
                <c:pt idx="18176">
                  <c:v>32.447757818370668</c:v>
                </c:pt>
                <c:pt idx="18177">
                  <c:v>35.340719129653408</c:v>
                </c:pt>
                <c:pt idx="18178">
                  <c:v>34.812509167745453</c:v>
                </c:pt>
                <c:pt idx="18179">
                  <c:v>28.816951667550779</c:v>
                </c:pt>
                <c:pt idx="18180">
                  <c:v>26.569735709083517</c:v>
                </c:pt>
                <c:pt idx="18181">
                  <c:v>25.010192078957573</c:v>
                </c:pt>
                <c:pt idx="18182">
                  <c:v>26.226074369206842</c:v>
                </c:pt>
                <c:pt idx="18183">
                  <c:v>26.603417148939375</c:v>
                </c:pt>
                <c:pt idx="18184">
                  <c:v>22.410719596355687</c:v>
                </c:pt>
                <c:pt idx="18185">
                  <c:v>24.465141397121695</c:v>
                </c:pt>
                <c:pt idx="18186">
                  <c:v>21.630947781292715</c:v>
                </c:pt>
                <c:pt idx="18187">
                  <c:v>22.863670791469907</c:v>
                </c:pt>
                <c:pt idx="18188">
                  <c:v>23.425562193233713</c:v>
                </c:pt>
                <c:pt idx="18189">
                  <c:v>24.331114934874197</c:v>
                </c:pt>
                <c:pt idx="18190">
                  <c:v>21.161505514838524</c:v>
                </c:pt>
                <c:pt idx="18191">
                  <c:v>20.633295552930573</c:v>
                </c:pt>
                <c:pt idx="18192">
                  <c:v>21.111333003642702</c:v>
                </c:pt>
                <c:pt idx="18193">
                  <c:v>25.136322654123042</c:v>
                </c:pt>
                <c:pt idx="18194">
                  <c:v>31.048026203266037</c:v>
                </c:pt>
                <c:pt idx="18195">
                  <c:v>30.419121570378483</c:v>
                </c:pt>
                <c:pt idx="18196">
                  <c:v>29.412874157758399</c:v>
                </c:pt>
                <c:pt idx="18197">
                  <c:v>26.561839822001495</c:v>
                </c:pt>
                <c:pt idx="18198">
                  <c:v>23.434157377491662</c:v>
                </c:pt>
                <c:pt idx="18199">
                  <c:v>19.275141264763828</c:v>
                </c:pt>
                <c:pt idx="18200">
                  <c:v>19.358995215815501</c:v>
                </c:pt>
                <c:pt idx="18201">
                  <c:v>18.352747803195417</c:v>
                </c:pt>
                <c:pt idx="18202">
                  <c:v>20.19753472633224</c:v>
                </c:pt>
                <c:pt idx="18203">
                  <c:v>20.549791250466857</c:v>
                </c:pt>
                <c:pt idx="18204">
                  <c:v>21.891454467293638</c:v>
                </c:pt>
                <c:pt idx="18205">
                  <c:v>24.759329522978472</c:v>
                </c:pt>
                <c:pt idx="18206">
                  <c:v>27.543350627611634</c:v>
                </c:pt>
                <c:pt idx="18207">
                  <c:v>29.471991501800129</c:v>
                </c:pt>
                <c:pt idx="18208">
                  <c:v>28.130328284973348</c:v>
                </c:pt>
                <c:pt idx="18209">
                  <c:v>28.423817113654206</c:v>
                </c:pt>
                <c:pt idx="18210">
                  <c:v>25.740490680000647</c:v>
                </c:pt>
                <c:pt idx="18211">
                  <c:v>27.308629494384537</c:v>
                </c:pt>
                <c:pt idx="18212">
                  <c:v>32.784222568341242</c:v>
                </c:pt>
                <c:pt idx="18213">
                  <c:v>34.712863442529738</c:v>
                </c:pt>
                <c:pt idx="18214">
                  <c:v>35.065119966664362</c:v>
                </c:pt>
                <c:pt idx="18215">
                  <c:v>35.232827868767707</c:v>
                </c:pt>
                <c:pt idx="18216">
                  <c:v>33.723456749837581</c:v>
                </c:pt>
                <c:pt idx="18217">
                  <c:v>33.471894896682564</c:v>
                </c:pt>
                <c:pt idx="18218">
                  <c:v>34.771631137983505</c:v>
                </c:pt>
                <c:pt idx="18219">
                  <c:v>33.262260019053379</c:v>
                </c:pt>
                <c:pt idx="18220">
                  <c:v>30.889263134008598</c:v>
                </c:pt>
                <c:pt idx="18221">
                  <c:v>32.625109850495839</c:v>
                </c:pt>
                <c:pt idx="18222">
                  <c:v>34.260261896003477</c:v>
                </c:pt>
                <c:pt idx="18223">
                  <c:v>34.679531651261847</c:v>
                </c:pt>
                <c:pt idx="18224">
                  <c:v>32.893512423578791</c:v>
                </c:pt>
                <c:pt idx="18225">
                  <c:v>30.067564343419786</c:v>
                </c:pt>
                <c:pt idx="18226">
                  <c:v>30.738395951833173</c:v>
                </c:pt>
                <c:pt idx="18227">
                  <c:v>31.451154535772407</c:v>
                </c:pt>
                <c:pt idx="18228">
                  <c:v>31.11573873156571</c:v>
                </c:pt>
                <c:pt idx="18229">
                  <c:v>30.444907123152316</c:v>
                </c:pt>
                <c:pt idx="18230">
                  <c:v>25.62330493768108</c:v>
                </c:pt>
                <c:pt idx="18231">
                  <c:v>29.623208332563511</c:v>
                </c:pt>
                <c:pt idx="18232">
                  <c:v>32.474242668320422</c:v>
                </c:pt>
                <c:pt idx="18233">
                  <c:v>35.014947455468537</c:v>
                </c:pt>
                <c:pt idx="18234">
                  <c:v>33.362954690032971</c:v>
                </c:pt>
                <c:pt idx="18235">
                  <c:v>31.979364497680354</c:v>
                </c:pt>
                <c:pt idx="18236">
                  <c:v>34.603923235880153</c:v>
                </c:pt>
                <c:pt idx="18237">
                  <c:v>36.934993145399098</c:v>
                </c:pt>
                <c:pt idx="18238">
                  <c:v>35.048279246736435</c:v>
                </c:pt>
                <c:pt idx="18239">
                  <c:v>36.247320817057776</c:v>
                </c:pt>
                <c:pt idx="18240">
                  <c:v>35.81121034187148</c:v>
                </c:pt>
                <c:pt idx="18241">
                  <c:v>37.471448642977023</c:v>
                </c:pt>
                <c:pt idx="18242">
                  <c:v>39.299394846185926</c:v>
                </c:pt>
                <c:pt idx="18243">
                  <c:v>42.175515437540739</c:v>
                </c:pt>
                <c:pt idx="18244">
                  <c:v>41.806418193478187</c:v>
                </c:pt>
                <c:pt idx="18245">
                  <c:v>41.353466998363963</c:v>
                </c:pt>
                <c:pt idx="18246">
                  <c:v>41.25277232738437</c:v>
                </c:pt>
                <c:pt idx="18247">
                  <c:v>43.265267152624538</c:v>
                </c:pt>
                <c:pt idx="18248">
                  <c:v>44.170819894265016</c:v>
                </c:pt>
                <c:pt idx="18249">
                  <c:v>44.615175905121298</c:v>
                </c:pt>
                <c:pt idx="18250">
                  <c:v>43.701027979222864</c:v>
                </c:pt>
                <c:pt idx="18251">
                  <c:v>45.19355837822507</c:v>
                </c:pt>
                <c:pt idx="18252">
                  <c:v>45.637914389081338</c:v>
                </c:pt>
                <c:pt idx="18253">
                  <c:v>44.564653745337516</c:v>
                </c:pt>
                <c:pt idx="18254">
                  <c:v>46.417686204144324</c:v>
                </c:pt>
                <c:pt idx="18255">
                  <c:v>45.855794802380508</c:v>
                </c:pt>
                <c:pt idx="18256">
                  <c:v>46.71942056849516</c:v>
                </c:pt>
                <c:pt idx="18257">
                  <c:v>47.541119359083972</c:v>
                </c:pt>
                <c:pt idx="18258">
                  <c:v>46.098761471277591</c:v>
                </c:pt>
                <c:pt idx="18259">
                  <c:v>45.369162167410437</c:v>
                </c:pt>
                <c:pt idx="18260">
                  <c:v>43.700328682046951</c:v>
                </c:pt>
                <c:pt idx="18261">
                  <c:v>45.419334678606262</c:v>
                </c:pt>
                <c:pt idx="18262">
                  <c:v>43.868036584150296</c:v>
                </c:pt>
                <c:pt idx="18263">
                  <c:v>43.540866315613577</c:v>
                </c:pt>
                <c:pt idx="18264">
                  <c:v>44.060830741851547</c:v>
                </c:pt>
                <c:pt idx="18265">
                  <c:v>45.871936225132522</c:v>
                </c:pt>
                <c:pt idx="18266">
                  <c:v>44.781834861460759</c:v>
                </c:pt>
                <c:pt idx="18267">
                  <c:v>46.769243431103014</c:v>
                </c:pt>
                <c:pt idx="18268">
                  <c:v>45.662301347503337</c:v>
                </c:pt>
                <c:pt idx="18269">
                  <c:v>44.764994141532839</c:v>
                </c:pt>
                <c:pt idx="18270">
                  <c:v>46.995369380072169</c:v>
                </c:pt>
                <c:pt idx="18271">
                  <c:v>46.643112855937552</c:v>
                </c:pt>
                <c:pt idx="18272">
                  <c:v>44.10240806878943</c:v>
                </c:pt>
                <c:pt idx="18273">
                  <c:v>45.804573345420813</c:v>
                </c:pt>
                <c:pt idx="18274">
                  <c:v>46.693285367133363</c:v>
                </c:pt>
                <c:pt idx="18275">
                  <c:v>47.800227450733054</c:v>
                </c:pt>
                <c:pt idx="18276">
                  <c:v>46.500491209432106</c:v>
                </c:pt>
                <c:pt idx="18277">
                  <c:v>44.345374737686505</c:v>
                </c:pt>
                <c:pt idx="18278">
                  <c:v>43.314041069468509</c:v>
                </c:pt>
                <c:pt idx="18279">
                  <c:v>44.278361506562753</c:v>
                </c:pt>
                <c:pt idx="18280">
                  <c:v>44.65570428629529</c:v>
                </c:pt>
                <c:pt idx="18281">
                  <c:v>49.183817643085668</c:v>
                </c:pt>
                <c:pt idx="18282">
                  <c:v>46.584345160483785</c:v>
                </c:pt>
                <c:pt idx="18283">
                  <c:v>47.397798415402612</c:v>
                </c:pt>
                <c:pt idx="18284">
                  <c:v>49.720622789251564</c:v>
                </c:pt>
                <c:pt idx="18285">
                  <c:v>50.047793057788276</c:v>
                </c:pt>
                <c:pt idx="18286">
                  <c:v>52.244836505059716</c:v>
                </c:pt>
                <c:pt idx="18287">
                  <c:v>51.263675348037545</c:v>
                </c:pt>
                <c:pt idx="18288">
                  <c:v>50.861246312707102</c:v>
                </c:pt>
                <c:pt idx="18289">
                  <c:v>50.71862466620167</c:v>
                </c:pt>
                <c:pt idx="18290">
                  <c:v>49.963939106736611</c:v>
                </c:pt>
                <c:pt idx="18291">
                  <c:v>51.221748372511712</c:v>
                </c:pt>
                <c:pt idx="18292">
                  <c:v>51.238589092439632</c:v>
                </c:pt>
                <c:pt idx="18293">
                  <c:v>50.81931933718127</c:v>
                </c:pt>
                <c:pt idx="18294">
                  <c:v>49.477656120354489</c:v>
                </c:pt>
                <c:pt idx="18295">
                  <c:v>52.160982554008051</c:v>
                </c:pt>
                <c:pt idx="18296">
                  <c:v>52.974435808926877</c:v>
                </c:pt>
                <c:pt idx="18297">
                  <c:v>50.45881727737666</c:v>
                </c:pt>
                <c:pt idx="18298">
                  <c:v>50.4000495819229</c:v>
                </c:pt>
                <c:pt idx="18299">
                  <c:v>51.775394238605529</c:v>
                </c:pt>
                <c:pt idx="18300">
                  <c:v>51.750307983007623</c:v>
                </c:pt>
                <c:pt idx="18301">
                  <c:v>53.150738895288164</c:v>
                </c:pt>
                <c:pt idx="18302">
                  <c:v>53.930510710351143</c:v>
                </c:pt>
                <c:pt idx="18303">
                  <c:v>52.22834543371976</c:v>
                </c:pt>
                <c:pt idx="18304">
                  <c:v>49.511337560210343</c:v>
                </c:pt>
                <c:pt idx="18305">
                  <c:v>47.1551813950935</c:v>
                </c:pt>
                <c:pt idx="18306">
                  <c:v>44.899370252368286</c:v>
                </c:pt>
                <c:pt idx="18307">
                  <c:v>44.891124716698307</c:v>
                </c:pt>
                <c:pt idx="18308">
                  <c:v>45.125845849925405</c:v>
                </c:pt>
                <c:pt idx="18309">
                  <c:v>46.048239311493809</c:v>
                </c:pt>
                <c:pt idx="18310">
                  <c:v>48.010561625538159</c:v>
                </c:pt>
                <c:pt idx="18311">
                  <c:v>48.538771587446114</c:v>
                </c:pt>
                <c:pt idx="18312">
                  <c:v>47.297803041598932</c:v>
                </c:pt>
                <c:pt idx="18313">
                  <c:v>47.213949090547253</c:v>
                </c:pt>
                <c:pt idx="18314">
                  <c:v>45.469856838390037</c:v>
                </c:pt>
                <c:pt idx="18315">
                  <c:v>44.497290865625807</c:v>
                </c:pt>
                <c:pt idx="18316">
                  <c:v>47.180617299279369</c:v>
                </c:pt>
                <c:pt idx="18317">
                  <c:v>46.635566617443487</c:v>
                </c:pt>
                <c:pt idx="18318">
                  <c:v>44.597985536605407</c:v>
                </c:pt>
                <c:pt idx="18319">
                  <c:v>43.8013730016145</c:v>
                </c:pt>
                <c:pt idx="18320">
                  <c:v>42.308842602612309</c:v>
                </c:pt>
                <c:pt idx="18321">
                  <c:v>42.392696553663981</c:v>
                </c:pt>
                <c:pt idx="18322">
                  <c:v>42.224988651560629</c:v>
                </c:pt>
                <c:pt idx="18323">
                  <c:v>41.302595189992225</c:v>
                </c:pt>
                <c:pt idx="18324">
                  <c:v>35.198097483147968</c:v>
                </c:pt>
                <c:pt idx="18325">
                  <c:v>33.730653339743675</c:v>
                </c:pt>
                <c:pt idx="18326">
                  <c:v>31.567291332328086</c:v>
                </c:pt>
                <c:pt idx="18327">
                  <c:v>34.460252643610836</c:v>
                </c:pt>
                <c:pt idx="18328">
                  <c:v>27.710009583951095</c:v>
                </c:pt>
                <c:pt idx="18329">
                  <c:v>37.437067905945248</c:v>
                </c:pt>
                <c:pt idx="18330">
                  <c:v>34.602874290116269</c:v>
                </c:pt>
                <c:pt idx="18331">
                  <c:v>33.361905744269094</c:v>
                </c:pt>
                <c:pt idx="18332">
                  <c:v>33.4876866708466</c:v>
                </c:pt>
                <c:pt idx="18333">
                  <c:v>29.253062142737075</c:v>
                </c:pt>
                <c:pt idx="18334">
                  <c:v>28.708011460901194</c:v>
                </c:pt>
                <c:pt idx="18335">
                  <c:v>30.343163506408832</c:v>
                </c:pt>
                <c:pt idx="18336">
                  <c:v>30.385090481934672</c:v>
                </c:pt>
                <c:pt idx="18337">
                  <c:v>31.911302320792725</c:v>
                </c:pt>
                <c:pt idx="18338">
                  <c:v>37.051479590542733</c:v>
                </c:pt>
                <c:pt idx="18339">
                  <c:v>37.386895394749423</c:v>
                </c:pt>
                <c:pt idx="18340">
                  <c:v>35.458254520560935</c:v>
                </c:pt>
                <c:pt idx="18341">
                  <c:v>34.443761572270866</c:v>
                </c:pt>
                <c:pt idx="18342">
                  <c:v>30.628406799419711</c:v>
                </c:pt>
                <c:pt idx="18343">
                  <c:v>30.838041677048896</c:v>
                </c:pt>
                <c:pt idx="18344">
                  <c:v>35.089506925086347</c:v>
                </c:pt>
                <c:pt idx="18345">
                  <c:v>36.724658970593985</c:v>
                </c:pt>
                <c:pt idx="18346">
                  <c:v>37.873528029719502</c:v>
                </c:pt>
                <c:pt idx="18347">
                  <c:v>37.64705243216239</c:v>
                </c:pt>
                <c:pt idx="18348">
                  <c:v>34.334821365621288</c:v>
                </c:pt>
                <c:pt idx="18349">
                  <c:v>34.250967414569608</c:v>
                </c:pt>
                <c:pt idx="18350">
                  <c:v>36.766585946119825</c:v>
                </c:pt>
                <c:pt idx="18351">
                  <c:v>36.221535264283943</c:v>
                </c:pt>
                <c:pt idx="18352">
                  <c:v>38.066322187420759</c:v>
                </c:pt>
                <c:pt idx="18353">
                  <c:v>38.502432662607056</c:v>
                </c:pt>
                <c:pt idx="18354">
                  <c:v>35.794019973355589</c:v>
                </c:pt>
                <c:pt idx="18355">
                  <c:v>37.387245043337394</c:v>
                </c:pt>
                <c:pt idx="18356">
                  <c:v>37.680733872018244</c:v>
                </c:pt>
                <c:pt idx="18357">
                  <c:v>35.416677193623059</c:v>
                </c:pt>
                <c:pt idx="18358">
                  <c:v>33.949233050218773</c:v>
                </c:pt>
                <c:pt idx="18359">
                  <c:v>36.909207592625258</c:v>
                </c:pt>
                <c:pt idx="18360">
                  <c:v>40.070571476990949</c:v>
                </c:pt>
                <c:pt idx="18361">
                  <c:v>43.365961823604131</c:v>
                </c:pt>
                <c:pt idx="18362">
                  <c:v>44.095561127471285</c:v>
                </c:pt>
                <c:pt idx="18363">
                  <c:v>45.101808540091376</c:v>
                </c:pt>
                <c:pt idx="18364">
                  <c:v>44.950941357915951</c:v>
                </c:pt>
                <c:pt idx="18365">
                  <c:v>43.483497214511658</c:v>
                </c:pt>
                <c:pt idx="18366">
                  <c:v>43.231935361356641</c:v>
                </c:pt>
                <c:pt idx="18367">
                  <c:v>42.242528668664484</c:v>
                </c:pt>
                <c:pt idx="18368">
                  <c:v>40.020398965795131</c:v>
                </c:pt>
                <c:pt idx="18369">
                  <c:v>39.919704294815524</c:v>
                </c:pt>
                <c:pt idx="18370">
                  <c:v>37.236377861161969</c:v>
                </c:pt>
                <c:pt idx="18371">
                  <c:v>38.703822004566256</c:v>
                </c:pt>
                <c:pt idx="18372">
                  <c:v>40.213193123496389</c:v>
                </c:pt>
                <c:pt idx="18373">
                  <c:v>40.439668721053494</c:v>
                </c:pt>
                <c:pt idx="18374">
                  <c:v>40.213193123496389</c:v>
                </c:pt>
                <c:pt idx="18375">
                  <c:v>37.865282494049524</c:v>
                </c:pt>
                <c:pt idx="18376">
                  <c:v>33.504877039362491</c:v>
                </c:pt>
                <c:pt idx="18377">
                  <c:v>30.75453737458518</c:v>
                </c:pt>
                <c:pt idx="18378">
                  <c:v>31.635003860627751</c:v>
                </c:pt>
                <c:pt idx="18379">
                  <c:v>23.836586412822097</c:v>
                </c:pt>
                <c:pt idx="18380">
                  <c:v>23.786413901626279</c:v>
                </c:pt>
                <c:pt idx="18381">
                  <c:v>26.092397555547308</c:v>
                </c:pt>
                <c:pt idx="18382">
                  <c:v>23.853427132750028</c:v>
                </c:pt>
                <c:pt idx="18383">
                  <c:v>29.748289961965096</c:v>
                </c:pt>
                <c:pt idx="18384">
                  <c:v>32.775277735495337</c:v>
                </c:pt>
                <c:pt idx="18385">
                  <c:v>31.693421907493562</c:v>
                </c:pt>
                <c:pt idx="18386">
                  <c:v>36.498183373036873</c:v>
                </c:pt>
                <c:pt idx="18387">
                  <c:v>39.147828366834581</c:v>
                </c:pt>
                <c:pt idx="18388">
                  <c:v>40.120394339598811</c:v>
                </c:pt>
                <c:pt idx="18389">
                  <c:v>42.409537273591901</c:v>
                </c:pt>
                <c:pt idx="18390">
                  <c:v>43.608578843913243</c:v>
                </c:pt>
                <c:pt idx="18391">
                  <c:v>41.084365128105098</c:v>
                </c:pt>
                <c:pt idx="18392">
                  <c:v>40.648254652918801</c:v>
                </c:pt>
                <c:pt idx="18393">
                  <c:v>41.218391590352589</c:v>
                </c:pt>
                <c:pt idx="18394">
                  <c:v>43.968731255129896</c:v>
                </c:pt>
                <c:pt idx="18395">
                  <c:v>45.620724020565454</c:v>
                </c:pt>
                <c:pt idx="18396">
                  <c:v>46.610130713257618</c:v>
                </c:pt>
                <c:pt idx="18397">
                  <c:v>44.899370252368286</c:v>
                </c:pt>
                <c:pt idx="18398">
                  <c:v>43.859441399892354</c:v>
                </c:pt>
                <c:pt idx="18399">
                  <c:v>42.601632134117246</c:v>
                </c:pt>
                <c:pt idx="18400">
                  <c:v>42.995815633777703</c:v>
                </c:pt>
                <c:pt idx="18401">
                  <c:v>44.303797410748629</c:v>
                </c:pt>
                <c:pt idx="18402">
                  <c:v>43.50718487575773</c:v>
                </c:pt>
                <c:pt idx="18403">
                  <c:v>43.104755840427288</c:v>
                </c:pt>
                <c:pt idx="18404">
                  <c:v>46.861342917824679</c:v>
                </c:pt>
                <c:pt idx="18405">
                  <c:v>43.27246374253064</c:v>
                </c:pt>
                <c:pt idx="18406">
                  <c:v>44.589040703759501</c:v>
                </c:pt>
                <c:pt idx="18407">
                  <c:v>45.016555994687856</c:v>
                </c:pt>
                <c:pt idx="18408">
                  <c:v>47.213599441959296</c:v>
                </c:pt>
                <c:pt idx="18409">
                  <c:v>47.92635802589853</c:v>
                </c:pt>
                <c:pt idx="18410">
                  <c:v>46.157179518143387</c:v>
                </c:pt>
                <c:pt idx="18411">
                  <c:v>46.534522297875917</c:v>
                </c:pt>
                <c:pt idx="18412">
                  <c:v>46.676794295793407</c:v>
                </c:pt>
                <c:pt idx="18413">
                  <c:v>41.754497439342565</c:v>
                </c:pt>
                <c:pt idx="18414">
                  <c:v>40.479847453639529</c:v>
                </c:pt>
                <c:pt idx="18415">
                  <c:v>39.289051418988173</c:v>
                </c:pt>
                <c:pt idx="18416">
                  <c:v>37.050080996190893</c:v>
                </c:pt>
                <c:pt idx="18417">
                  <c:v>36.89096827834549</c:v>
                </c:pt>
                <c:pt idx="18418">
                  <c:v>39.825856565154069</c:v>
                </c:pt>
                <c:pt idx="18419">
                  <c:v>40.605628380217041</c:v>
                </c:pt>
                <c:pt idx="18420">
                  <c:v>39.440268249751554</c:v>
                </c:pt>
                <c:pt idx="18421">
                  <c:v>43.062828864901455</c:v>
                </c:pt>
                <c:pt idx="18422">
                  <c:v>41.964481965559706</c:v>
                </c:pt>
                <c:pt idx="18423">
                  <c:v>41.344172516930094</c:v>
                </c:pt>
                <c:pt idx="18424">
                  <c:v>39.726210839938354</c:v>
                </c:pt>
                <c:pt idx="18425">
                  <c:v>45.923157682092217</c:v>
                </c:pt>
                <c:pt idx="18426">
                  <c:v>42.191656860292738</c:v>
                </c:pt>
                <c:pt idx="18427">
                  <c:v>42.728462006458635</c:v>
                </c:pt>
                <c:pt idx="18428">
                  <c:v>44.732711296028825</c:v>
                </c:pt>
                <c:pt idx="18429">
                  <c:v>42.603030728469086</c:v>
                </c:pt>
                <c:pt idx="18430">
                  <c:v>35.534212584530586</c:v>
                </c:pt>
                <c:pt idx="18431">
                  <c:v>43.458410958913753</c:v>
                </c:pt>
                <c:pt idx="18432">
                  <c:v>47.626022255899535</c:v>
                </c:pt>
                <c:pt idx="18433">
                  <c:v>44.431326580265939</c:v>
                </c:pt>
                <c:pt idx="18434">
                  <c:v>44.079070056131322</c:v>
                </c:pt>
                <c:pt idx="18435">
                  <c:v>41.781681586468231</c:v>
                </c:pt>
                <c:pt idx="18436">
                  <c:v>43.693481740728807</c:v>
                </c:pt>
                <c:pt idx="18437">
                  <c:v>41.496438293457366</c:v>
                </c:pt>
                <c:pt idx="18438">
                  <c:v>39.693578345846383</c:v>
                </c:pt>
                <c:pt idx="18439">
                  <c:v>41.161022489250669</c:v>
                </c:pt>
                <c:pt idx="18440">
                  <c:v>38.393842104545435</c:v>
                </c:pt>
                <c:pt idx="18441">
                  <c:v>39.022746737432989</c:v>
                </c:pt>
                <c:pt idx="18442">
                  <c:v>45.403892553030175</c:v>
                </c:pt>
                <c:pt idx="18443">
                  <c:v>48.21299991326125</c:v>
                </c:pt>
                <c:pt idx="18444">
                  <c:v>44.607280018039276</c:v>
                </c:pt>
                <c:pt idx="18445">
                  <c:v>45.722467637308945</c:v>
                </c:pt>
                <c:pt idx="18446">
                  <c:v>45.948943234866057</c:v>
                </c:pt>
                <c:pt idx="18447">
                  <c:v>47.458314353796183</c:v>
                </c:pt>
                <c:pt idx="18448">
                  <c:v>49.345028252458839</c:v>
                </c:pt>
                <c:pt idx="18449">
                  <c:v>49.932005909820553</c:v>
                </c:pt>
                <c:pt idx="18450">
                  <c:v>51.105961224543982</c:v>
                </c:pt>
                <c:pt idx="18451">
                  <c:v>51.500144724204453</c:v>
                </c:pt>
                <c:pt idx="18452">
                  <c:v>49.823065703170975</c:v>
                </c:pt>
                <c:pt idx="18453">
                  <c:v>46.401894429980274</c:v>
                </c:pt>
                <c:pt idx="18454">
                  <c:v>46.628370027537379</c:v>
                </c:pt>
                <c:pt idx="18455">
                  <c:v>49.538172058748053</c:v>
                </c:pt>
                <c:pt idx="18456">
                  <c:v>50.938602971028601</c:v>
                </c:pt>
                <c:pt idx="18457">
                  <c:v>50.603187166821904</c:v>
                </c:pt>
                <c:pt idx="18458">
                  <c:v>52.406047114432894</c:v>
                </c:pt>
                <c:pt idx="18459">
                  <c:v>50.812822044451089</c:v>
                </c:pt>
                <c:pt idx="18460">
                  <c:v>52.171325981205797</c:v>
                </c:pt>
                <c:pt idx="18461">
                  <c:v>52.422887834360822</c:v>
                </c:pt>
                <c:pt idx="18462">
                  <c:v>52.003618079102452</c:v>
                </c:pt>
                <c:pt idx="18463">
                  <c:v>50.720722557729431</c:v>
                </c:pt>
                <c:pt idx="18464">
                  <c:v>48.708227732489263</c:v>
                </c:pt>
                <c:pt idx="18465">
                  <c:v>48.859094914664681</c:v>
                </c:pt>
                <c:pt idx="18466">
                  <c:v>50.133744900367716</c:v>
                </c:pt>
                <c:pt idx="18467">
                  <c:v>51.332786470689058</c:v>
                </c:pt>
                <c:pt idx="18468">
                  <c:v>51.332786470689058</c:v>
                </c:pt>
                <c:pt idx="18469">
                  <c:v>51.41664042174073</c:v>
                </c:pt>
                <c:pt idx="18470">
                  <c:v>51.022456922080274</c:v>
                </c:pt>
                <c:pt idx="18471">
                  <c:v>51.793983201473267</c:v>
                </c:pt>
                <c:pt idx="18472">
                  <c:v>50.871589739904856</c:v>
                </c:pt>
                <c:pt idx="18473">
                  <c:v>51.039297642008201</c:v>
                </c:pt>
                <c:pt idx="18474">
                  <c:v>51.165078568585713</c:v>
                </c:pt>
                <c:pt idx="18475">
                  <c:v>50.116904180439796</c:v>
                </c:pt>
                <c:pt idx="18476">
                  <c:v>50.519333215770239</c:v>
                </c:pt>
                <c:pt idx="18477">
                  <c:v>51.399799701812803</c:v>
                </c:pt>
                <c:pt idx="18478">
                  <c:v>51.190164824183618</c:v>
                </c:pt>
                <c:pt idx="18479">
                  <c:v>50.896675995502768</c:v>
                </c:pt>
                <c:pt idx="18480">
                  <c:v>52.070631310226197</c:v>
                </c:pt>
                <c:pt idx="18481">
                  <c:v>48.926108145788433</c:v>
                </c:pt>
                <c:pt idx="18482">
                  <c:v>50.435479264718559</c:v>
                </c:pt>
                <c:pt idx="18483">
                  <c:v>50.225844387089374</c:v>
                </c:pt>
                <c:pt idx="18484">
                  <c:v>46.972381016002025</c:v>
                </c:pt>
                <c:pt idx="18485">
                  <c:v>46.091914529959453</c:v>
                </c:pt>
                <c:pt idx="18486">
                  <c:v>45.169521068391042</c:v>
                </c:pt>
                <c:pt idx="18487">
                  <c:v>43.006159060975449</c:v>
                </c:pt>
                <c:pt idx="18488">
                  <c:v>40.490540529425239</c:v>
                </c:pt>
                <c:pt idx="18489">
                  <c:v>40.029343798641037</c:v>
                </c:pt>
                <c:pt idx="18490">
                  <c:v>40.951737260209448</c:v>
                </c:pt>
                <c:pt idx="18491">
                  <c:v>43.341574865182146</c:v>
                </c:pt>
                <c:pt idx="18492">
                  <c:v>46.192609200939053</c:v>
                </c:pt>
                <c:pt idx="18493">
                  <c:v>47.098161942579537</c:v>
                </c:pt>
                <c:pt idx="18494">
                  <c:v>45.186361788318969</c:v>
                </c:pt>
                <c:pt idx="18495">
                  <c:v>43.92855252254386</c:v>
                </c:pt>
                <c:pt idx="18496">
                  <c:v>42.544962330191247</c:v>
                </c:pt>
                <c:pt idx="18497">
                  <c:v>43.215793938604634</c:v>
                </c:pt>
                <c:pt idx="18498">
                  <c:v>42.26831422143831</c:v>
                </c:pt>
                <c:pt idx="18499">
                  <c:v>42.26831422143831</c:v>
                </c:pt>
                <c:pt idx="18500">
                  <c:v>41.17821285776656</c:v>
                </c:pt>
                <c:pt idx="18501">
                  <c:v>41.17821285776656</c:v>
                </c:pt>
                <c:pt idx="18502">
                  <c:v>41.329080039941978</c:v>
                </c:pt>
                <c:pt idx="18503">
                  <c:v>41.119445162312793</c:v>
                </c:pt>
                <c:pt idx="18504">
                  <c:v>40.909810284683608</c:v>
                </c:pt>
                <c:pt idx="18505">
                  <c:v>38.561899655236751</c:v>
                </c:pt>
                <c:pt idx="18506">
                  <c:v>37.790373375843757</c:v>
                </c:pt>
                <c:pt idx="18507">
                  <c:v>36.448710159016976</c:v>
                </c:pt>
                <c:pt idx="18508">
                  <c:v>36.867979914275345</c:v>
                </c:pt>
                <c:pt idx="18509">
                  <c:v>35.123887662118122</c:v>
                </c:pt>
                <c:pt idx="18510">
                  <c:v>35.819805526129421</c:v>
                </c:pt>
                <c:pt idx="18511">
                  <c:v>34.016945578518438</c:v>
                </c:pt>
                <c:pt idx="18512">
                  <c:v>32.3817935330108</c:v>
                </c:pt>
                <c:pt idx="18513">
                  <c:v>32.33986655748496</c:v>
                </c:pt>
                <c:pt idx="18514">
                  <c:v>30.075809879089771</c:v>
                </c:pt>
                <c:pt idx="18515">
                  <c:v>30.998203340658183</c:v>
                </c:pt>
                <c:pt idx="18516">
                  <c:v>28.650292711211318</c:v>
                </c:pt>
                <c:pt idx="18517">
                  <c:v>28.038228798251691</c:v>
                </c:pt>
                <c:pt idx="18518">
                  <c:v>28.541352504561733</c:v>
                </c:pt>
                <c:pt idx="18519">
                  <c:v>28.247863675880875</c:v>
                </c:pt>
                <c:pt idx="18520">
                  <c:v>28.264704395808803</c:v>
                </c:pt>
                <c:pt idx="18521">
                  <c:v>26.377990497146143</c:v>
                </c:pt>
                <c:pt idx="18522">
                  <c:v>28.642047175541332</c:v>
                </c:pt>
                <c:pt idx="18523">
                  <c:v>28.055069518179618</c:v>
                </c:pt>
                <c:pt idx="18524">
                  <c:v>27.216530007662879</c:v>
                </c:pt>
                <c:pt idx="18525">
                  <c:v>26.294136546094467</c:v>
                </c:pt>
                <c:pt idx="18526">
                  <c:v>27.048822105559534</c:v>
                </c:pt>
                <c:pt idx="18527">
                  <c:v>27.216530007662879</c:v>
                </c:pt>
                <c:pt idx="18528">
                  <c:v>26.797260252404509</c:v>
                </c:pt>
                <c:pt idx="18529">
                  <c:v>26.461844448197816</c:v>
                </c:pt>
                <c:pt idx="18530">
                  <c:v>25.916793766361938</c:v>
                </c:pt>
                <c:pt idx="18531">
                  <c:v>25.120181231371038</c:v>
                </c:pt>
                <c:pt idx="18532">
                  <c:v>28.977462979748029</c:v>
                </c:pt>
                <c:pt idx="18533">
                  <c:v>29.522513661583904</c:v>
                </c:pt>
                <c:pt idx="18534">
                  <c:v>28.868522773098451</c:v>
                </c:pt>
                <c:pt idx="18535">
                  <c:v>29.874770185718535</c:v>
                </c:pt>
                <c:pt idx="18536">
                  <c:v>30.04247808782188</c:v>
                </c:pt>
                <c:pt idx="18537">
                  <c:v>31.199592682617382</c:v>
                </c:pt>
                <c:pt idx="18538">
                  <c:v>33.254014483383393</c:v>
                </c:pt>
                <c:pt idx="18539">
                  <c:v>33.757138189693435</c:v>
                </c:pt>
                <c:pt idx="18540">
                  <c:v>33.446808641084651</c:v>
                </c:pt>
                <c:pt idx="18541">
                  <c:v>29.715307819285162</c:v>
                </c:pt>
                <c:pt idx="18542">
                  <c:v>30.788568463028998</c:v>
                </c:pt>
                <c:pt idx="18543">
                  <c:v>31.710961924597409</c:v>
                </c:pt>
                <c:pt idx="18544">
                  <c:v>33.153319812403787</c:v>
                </c:pt>
                <c:pt idx="18545">
                  <c:v>33.975018602992598</c:v>
                </c:pt>
                <c:pt idx="18546">
                  <c:v>32.633355386165825</c:v>
                </c:pt>
                <c:pt idx="18547">
                  <c:v>33.052625141424194</c:v>
                </c:pt>
                <c:pt idx="18548">
                  <c:v>35.786124086273567</c:v>
                </c:pt>
                <c:pt idx="18549">
                  <c:v>35.626661719840207</c:v>
                </c:pt>
                <c:pt idx="18550">
                  <c:v>37.094105863244494</c:v>
                </c:pt>
                <c:pt idx="18551">
                  <c:v>40.330728514403916</c:v>
                </c:pt>
                <c:pt idx="18552">
                  <c:v>41.51292936479733</c:v>
                </c:pt>
                <c:pt idx="18553">
                  <c:v>42.695130215190744</c:v>
                </c:pt>
                <c:pt idx="18554">
                  <c:v>42.611276264139072</c:v>
                </c:pt>
                <c:pt idx="18555">
                  <c:v>44.187660614192943</c:v>
                </c:pt>
                <c:pt idx="18556">
                  <c:v>47.206402852053195</c:v>
                </c:pt>
                <c:pt idx="18557">
                  <c:v>46.795378632464811</c:v>
                </c:pt>
                <c:pt idx="18558">
                  <c:v>46.938000278970257</c:v>
                </c:pt>
                <c:pt idx="18559">
                  <c:v>47.734612813961157</c:v>
                </c:pt>
                <c:pt idx="18560">
                  <c:v>47.399197009754452</c:v>
                </c:pt>
                <c:pt idx="18561">
                  <c:v>47.11395371674358</c:v>
                </c:pt>
                <c:pt idx="18562">
                  <c:v>46.191560255175169</c:v>
                </c:pt>
                <c:pt idx="18563">
                  <c:v>45.898071426494305</c:v>
                </c:pt>
                <c:pt idx="18564">
                  <c:v>46.418035852732281</c:v>
                </c:pt>
                <c:pt idx="18565">
                  <c:v>46.418035852732281</c:v>
                </c:pt>
                <c:pt idx="18566">
                  <c:v>46.401195132804354</c:v>
                </c:pt>
                <c:pt idx="18567">
                  <c:v>48.036347178311992</c:v>
                </c:pt>
                <c:pt idx="18568">
                  <c:v>48.103360409435737</c:v>
                </c:pt>
                <c:pt idx="18569">
                  <c:v>48.162128104889497</c:v>
                </c:pt>
                <c:pt idx="18570">
                  <c:v>48.438776213642434</c:v>
                </c:pt>
                <c:pt idx="18571">
                  <c:v>47.47445577654819</c:v>
                </c:pt>
                <c:pt idx="18572">
                  <c:v>47.449369520950277</c:v>
                </c:pt>
                <c:pt idx="18573">
                  <c:v>48.111955593693686</c:v>
                </c:pt>
                <c:pt idx="18574">
                  <c:v>48.363517446848704</c:v>
                </c:pt>
                <c:pt idx="18575">
                  <c:v>49.143289261911669</c:v>
                </c:pt>
                <c:pt idx="18576">
                  <c:v>49.87288856577883</c:v>
                </c:pt>
                <c:pt idx="18577">
                  <c:v>49.202056957365443</c:v>
                </c:pt>
                <c:pt idx="18578">
                  <c:v>49.998669492356342</c:v>
                </c:pt>
                <c:pt idx="18579">
                  <c:v>49.135043726241697</c:v>
                </c:pt>
                <c:pt idx="18580">
                  <c:v>48.363517446848704</c:v>
                </c:pt>
                <c:pt idx="18581">
                  <c:v>48.405444422374543</c:v>
                </c:pt>
                <c:pt idx="18582">
                  <c:v>49.680094408077572</c:v>
                </c:pt>
                <c:pt idx="18583">
                  <c:v>49.722021383603412</c:v>
                </c:pt>
                <c:pt idx="18584">
                  <c:v>49.386605579396715</c:v>
                </c:pt>
                <c:pt idx="18585">
                  <c:v>49.680094408077572</c:v>
                </c:pt>
                <c:pt idx="18586">
                  <c:v>49.135043726241697</c:v>
                </c:pt>
                <c:pt idx="18587">
                  <c:v>48.212650264673286</c:v>
                </c:pt>
                <c:pt idx="18588">
                  <c:v>47.625672607311564</c:v>
                </c:pt>
                <c:pt idx="18589">
                  <c:v>46.870987047846505</c:v>
                </c:pt>
                <c:pt idx="18590">
                  <c:v>48.187564009075373</c:v>
                </c:pt>
                <c:pt idx="18591">
                  <c:v>49.0010172639942</c:v>
                </c:pt>
                <c:pt idx="18592">
                  <c:v>49.529227225902154</c:v>
                </c:pt>
                <c:pt idx="18593">
                  <c:v>46.40154478139231</c:v>
                </c:pt>
                <c:pt idx="18594">
                  <c:v>46.317690830340645</c:v>
                </c:pt>
                <c:pt idx="18595">
                  <c:v>47.399546658342409</c:v>
                </c:pt>
                <c:pt idx="18596">
                  <c:v>49.537822410160096</c:v>
                </c:pt>
                <c:pt idx="18597">
                  <c:v>49.219247325881334</c:v>
                </c:pt>
                <c:pt idx="18598">
                  <c:v>49.261174301407159</c:v>
                </c:pt>
                <c:pt idx="18599">
                  <c:v>49.303101276932999</c:v>
                </c:pt>
                <c:pt idx="18600">
                  <c:v>47.600936000301623</c:v>
                </c:pt>
                <c:pt idx="18601">
                  <c:v>48.355621559766682</c:v>
                </c:pt>
                <c:pt idx="18602">
                  <c:v>45.731062821566887</c:v>
                </c:pt>
                <c:pt idx="18603">
                  <c:v>45.462660248483935</c:v>
                </c:pt>
                <c:pt idx="18604">
                  <c:v>45.479500968411863</c:v>
                </c:pt>
                <c:pt idx="18605">
                  <c:v>47.57584974470371</c:v>
                </c:pt>
                <c:pt idx="18606">
                  <c:v>46.485748381031947</c:v>
                </c:pt>
                <c:pt idx="18607">
                  <c:v>43.676641020800879</c:v>
                </c:pt>
                <c:pt idx="18608">
                  <c:v>40.154775076630585</c:v>
                </c:pt>
                <c:pt idx="18609">
                  <c:v>38.687330933226299</c:v>
                </c:pt>
                <c:pt idx="18610">
                  <c:v>38.477696055597114</c:v>
                </c:pt>
                <c:pt idx="18611">
                  <c:v>38.56155000664878</c:v>
                </c:pt>
                <c:pt idx="18612">
                  <c:v>36.339420303779427</c:v>
                </c:pt>
                <c:pt idx="18613">
                  <c:v>37.094105863244494</c:v>
                </c:pt>
                <c:pt idx="18614">
                  <c:v>38.058426300338745</c:v>
                </c:pt>
                <c:pt idx="18615">
                  <c:v>35.458953817736855</c:v>
                </c:pt>
                <c:pt idx="18616">
                  <c:v>34.536560356168444</c:v>
                </c:pt>
                <c:pt idx="18617">
                  <c:v>36.691676827914051</c:v>
                </c:pt>
                <c:pt idx="18618">
                  <c:v>36.188553121604009</c:v>
                </c:pt>
                <c:pt idx="18619">
                  <c:v>36.062772195026504</c:v>
                </c:pt>
                <c:pt idx="18620">
                  <c:v>35.39194058661311</c:v>
                </c:pt>
                <c:pt idx="18621">
                  <c:v>33.211737859269597</c:v>
                </c:pt>
                <c:pt idx="18622">
                  <c:v>33.438213456826702</c:v>
                </c:pt>
                <c:pt idx="18623">
                  <c:v>29.05272174654176</c:v>
                </c:pt>
                <c:pt idx="18624">
                  <c:v>25.908198582103996</c:v>
                </c:pt>
                <c:pt idx="18625">
                  <c:v>26.369395312888198</c:v>
                </c:pt>
                <c:pt idx="18626">
                  <c:v>28.189095980427116</c:v>
                </c:pt>
                <c:pt idx="18627">
                  <c:v>27.769826225168746</c:v>
                </c:pt>
                <c:pt idx="18628">
                  <c:v>25.631550473351066</c:v>
                </c:pt>
                <c:pt idx="18629">
                  <c:v>23.828690525740079</c:v>
                </c:pt>
                <c:pt idx="18630">
                  <c:v>25.044572815989348</c:v>
                </c:pt>
                <c:pt idx="18631">
                  <c:v>24.893705633813926</c:v>
                </c:pt>
                <c:pt idx="18632">
                  <c:v>28.272949931478781</c:v>
                </c:pt>
                <c:pt idx="18633">
                  <c:v>31.962523777752427</c:v>
                </c:pt>
                <c:pt idx="18634">
                  <c:v>30.721555231905246</c:v>
                </c:pt>
                <c:pt idx="18635">
                  <c:v>30.428066403224395</c:v>
                </c:pt>
                <c:pt idx="18636">
                  <c:v>30.050723623491866</c:v>
                </c:pt>
                <c:pt idx="18637">
                  <c:v>24.742838451638505</c:v>
                </c:pt>
                <c:pt idx="18638">
                  <c:v>23.610810112440912</c:v>
                </c:pt>
                <c:pt idx="18639">
                  <c:v>23.334162003687982</c:v>
                </c:pt>
                <c:pt idx="18640">
                  <c:v>26.101342388393217</c:v>
                </c:pt>
                <c:pt idx="18641">
                  <c:v>26.537452863579507</c:v>
                </c:pt>
                <c:pt idx="18642">
                  <c:v>27.375992374096246</c:v>
                </c:pt>
                <c:pt idx="18643">
                  <c:v>27.711408178302936</c:v>
                </c:pt>
                <c:pt idx="18644">
                  <c:v>28.147518653489232</c:v>
                </c:pt>
                <c:pt idx="18645">
                  <c:v>27.560540996127518</c:v>
                </c:pt>
                <c:pt idx="18646">
                  <c:v>24.751433635896447</c:v>
                </c:pt>
                <c:pt idx="18647">
                  <c:v>25.64874084186695</c:v>
                </c:pt>
                <c:pt idx="18648">
                  <c:v>26.487280352383689</c:v>
                </c:pt>
                <c:pt idx="18649">
                  <c:v>27.116184985271236</c:v>
                </c:pt>
                <c:pt idx="18650">
                  <c:v>27.283892887374588</c:v>
                </c:pt>
                <c:pt idx="18651">
                  <c:v>26.822696156590382</c:v>
                </c:pt>
                <c:pt idx="18652">
                  <c:v>27.133025705199163</c:v>
                </c:pt>
                <c:pt idx="18653">
                  <c:v>27.09109872967333</c:v>
                </c:pt>
                <c:pt idx="18654">
                  <c:v>26.755682925466633</c:v>
                </c:pt>
                <c:pt idx="18655">
                  <c:v>26.965317803095818</c:v>
                </c:pt>
                <c:pt idx="18656">
                  <c:v>26.504121072311616</c:v>
                </c:pt>
                <c:pt idx="18657">
                  <c:v>24.701261124700633</c:v>
                </c:pt>
                <c:pt idx="18658">
                  <c:v>23.921489309637661</c:v>
                </c:pt>
                <c:pt idx="18659">
                  <c:v>22.244410288604183</c:v>
                </c:pt>
                <c:pt idx="18660">
                  <c:v>24.634247893576884</c:v>
                </c:pt>
                <c:pt idx="18661">
                  <c:v>24.550393942525211</c:v>
                </c:pt>
                <c:pt idx="18662">
                  <c:v>24.173051162792678</c:v>
                </c:pt>
                <c:pt idx="18663">
                  <c:v>23.586073505430964</c:v>
                </c:pt>
                <c:pt idx="18664">
                  <c:v>23.191890005770503</c:v>
                </c:pt>
                <c:pt idx="18665">
                  <c:v>25.414019708639856</c:v>
                </c:pt>
                <c:pt idx="18666">
                  <c:v>24.558639478195193</c:v>
                </c:pt>
                <c:pt idx="18667">
                  <c:v>24.416017831689754</c:v>
                </c:pt>
                <c:pt idx="18668">
                  <c:v>24.541798758267262</c:v>
                </c:pt>
                <c:pt idx="18669">
                  <c:v>26.478685168125747</c:v>
                </c:pt>
                <c:pt idx="18670">
                  <c:v>29.707062283615183</c:v>
                </c:pt>
                <c:pt idx="18671">
                  <c:v>31.702716388927424</c:v>
                </c:pt>
                <c:pt idx="18672">
                  <c:v>31.535008486824072</c:v>
                </c:pt>
                <c:pt idx="18673">
                  <c:v>31.459400071442385</c:v>
                </c:pt>
                <c:pt idx="18674">
                  <c:v>34.125885785168023</c:v>
                </c:pt>
                <c:pt idx="18675">
                  <c:v>35.056524782406413</c:v>
                </c:pt>
                <c:pt idx="18676">
                  <c:v>35.299491451303496</c:v>
                </c:pt>
                <c:pt idx="18677">
                  <c:v>34.653746098488007</c:v>
                </c:pt>
                <c:pt idx="18678">
                  <c:v>36.422924606243143</c:v>
                </c:pt>
                <c:pt idx="18679">
                  <c:v>36.741499690521913</c:v>
                </c:pt>
                <c:pt idx="18680">
                  <c:v>38.016149676224941</c:v>
                </c:pt>
                <c:pt idx="18681">
                  <c:v>39.466753099701307</c:v>
                </c:pt>
                <c:pt idx="18682">
                  <c:v>40.690880925620554</c:v>
                </c:pt>
                <c:pt idx="18683">
                  <c:v>40.271611170362192</c:v>
                </c:pt>
                <c:pt idx="18684">
                  <c:v>40.674040205692627</c:v>
                </c:pt>
                <c:pt idx="18685">
                  <c:v>40.489491583661355</c:v>
                </c:pt>
                <c:pt idx="18686">
                  <c:v>40.514577839259267</c:v>
                </c:pt>
                <c:pt idx="18687">
                  <c:v>40.271261521774228</c:v>
                </c:pt>
                <c:pt idx="18688">
                  <c:v>39.399040571401635</c:v>
                </c:pt>
                <c:pt idx="18689">
                  <c:v>41.47030309209557</c:v>
                </c:pt>
                <c:pt idx="18690">
                  <c:v>41.755196736518492</c:v>
                </c:pt>
                <c:pt idx="18691">
                  <c:v>41.545561858889307</c:v>
                </c:pt>
                <c:pt idx="18692">
                  <c:v>40.765790043826321</c:v>
                </c:pt>
                <c:pt idx="18693">
                  <c:v>43.054932977819426</c:v>
                </c:pt>
                <c:pt idx="18694">
                  <c:v>41.302245541404261</c:v>
                </c:pt>
                <c:pt idx="18695">
                  <c:v>39.926900884721633</c:v>
                </c:pt>
                <c:pt idx="18696">
                  <c:v>41.369258772528013</c:v>
                </c:pt>
                <c:pt idx="18697">
                  <c:v>42.685835733756875</c:v>
                </c:pt>
                <c:pt idx="18698">
                  <c:v>42.090262892137218</c:v>
                </c:pt>
                <c:pt idx="18699">
                  <c:v>40.849294346290044</c:v>
                </c:pt>
                <c:pt idx="18700">
                  <c:v>41.276809637218385</c:v>
                </c:pt>
                <c:pt idx="18701">
                  <c:v>40.119695042422883</c:v>
                </c:pt>
                <c:pt idx="18702">
                  <c:v>40.497037822155413</c:v>
                </c:pt>
                <c:pt idx="18703">
                  <c:v>41.209796406094647</c:v>
                </c:pt>
                <c:pt idx="18704">
                  <c:v>41.779933343528434</c:v>
                </c:pt>
                <c:pt idx="18705">
                  <c:v>41.888873550178019</c:v>
                </c:pt>
                <c:pt idx="18706">
                  <c:v>39.918305700463684</c:v>
                </c:pt>
                <c:pt idx="18707">
                  <c:v>37.805116204243916</c:v>
                </c:pt>
                <c:pt idx="18708">
                  <c:v>37.511627375563059</c:v>
                </c:pt>
                <c:pt idx="18709">
                  <c:v>37.234979266810129</c:v>
                </c:pt>
                <c:pt idx="18710">
                  <c:v>38.643655714760655</c:v>
                </c:pt>
                <c:pt idx="18711">
                  <c:v>39.876378724937851</c:v>
                </c:pt>
                <c:pt idx="18712">
                  <c:v>39.272560347648209</c:v>
                </c:pt>
                <c:pt idx="18713">
                  <c:v>39.540962920731154</c:v>
                </c:pt>
                <c:pt idx="18714">
                  <c:v>40.857539881960015</c:v>
                </c:pt>
                <c:pt idx="18715">
                  <c:v>40.790526650836277</c:v>
                </c:pt>
                <c:pt idx="18716">
                  <c:v>39.406936458483656</c:v>
                </c:pt>
                <c:pt idx="18717">
                  <c:v>39.004507423153221</c:v>
                </c:pt>
                <c:pt idx="18718">
                  <c:v>41.436272003651759</c:v>
                </c:pt>
                <c:pt idx="18719">
                  <c:v>42.685835733756875</c:v>
                </c:pt>
                <c:pt idx="18720">
                  <c:v>46.585044457659698</c:v>
                </c:pt>
                <c:pt idx="18721">
                  <c:v>50.626874828067969</c:v>
                </c:pt>
                <c:pt idx="18722">
                  <c:v>52.882685970793183</c:v>
                </c:pt>
                <c:pt idx="18723">
                  <c:v>51.599790449420162</c:v>
                </c:pt>
                <c:pt idx="18724">
                  <c:v>53.084075312752375</c:v>
                </c:pt>
                <c:pt idx="18725">
                  <c:v>55.331291271219641</c:v>
                </c:pt>
                <c:pt idx="18726">
                  <c:v>54.509592480630829</c:v>
                </c:pt>
                <c:pt idx="18727">
                  <c:v>55.163583369116296</c:v>
                </c:pt>
                <c:pt idx="18728">
                  <c:v>56.002122879633035</c:v>
                </c:pt>
                <c:pt idx="18729">
                  <c:v>56.689795207974349</c:v>
                </c:pt>
                <c:pt idx="18730">
                  <c:v>56.589100536994749</c:v>
                </c:pt>
                <c:pt idx="18731">
                  <c:v>55.566012404446738</c:v>
                </c:pt>
                <c:pt idx="18732">
                  <c:v>52.337635288957301</c:v>
                </c:pt>
                <c:pt idx="18733">
                  <c:v>51.499095778440562</c:v>
                </c:pt>
                <c:pt idx="18734">
                  <c:v>49.335733771024969</c:v>
                </c:pt>
                <c:pt idx="18735">
                  <c:v>50.610383756728005</c:v>
                </c:pt>
                <c:pt idx="18736">
                  <c:v>51.448923267244744</c:v>
                </c:pt>
                <c:pt idx="18737">
                  <c:v>52.035900924606459</c:v>
                </c:pt>
                <c:pt idx="18738">
                  <c:v>51.633471889276016</c:v>
                </c:pt>
                <c:pt idx="18739">
                  <c:v>48.2205461517553</c:v>
                </c:pt>
                <c:pt idx="18740">
                  <c:v>44.572899281007494</c:v>
                </c:pt>
                <c:pt idx="18741">
                  <c:v>40.338274752897981</c:v>
                </c:pt>
                <c:pt idx="18742">
                  <c:v>38.241925976606133</c:v>
                </c:pt>
                <c:pt idx="18743">
                  <c:v>38.25876669653406</c:v>
                </c:pt>
                <c:pt idx="18744">
                  <c:v>32.657392695999846</c:v>
                </c:pt>
                <c:pt idx="18745">
                  <c:v>29.596723482613758</c:v>
                </c:pt>
                <c:pt idx="18746">
                  <c:v>31.986561087586455</c:v>
                </c:pt>
                <c:pt idx="18747">
                  <c:v>34.722324191964333</c:v>
                </c:pt>
                <c:pt idx="18748">
                  <c:v>26.343260111526408</c:v>
                </c:pt>
                <c:pt idx="18749">
                  <c:v>23.425212544645753</c:v>
                </c:pt>
                <c:pt idx="18750">
                  <c:v>23.425212544645753</c:v>
                </c:pt>
                <c:pt idx="18751">
                  <c:v>22.838234887284038</c:v>
                </c:pt>
                <c:pt idx="18752">
                  <c:v>19.878260344877546</c:v>
                </c:pt>
                <c:pt idx="18753">
                  <c:v>19.433904334021271</c:v>
                </c:pt>
                <c:pt idx="18754">
                  <c:v>19.031475298690829</c:v>
                </c:pt>
                <c:pt idx="18755">
                  <c:v>19.031475298690829</c:v>
                </c:pt>
                <c:pt idx="18756">
                  <c:v>19.031475298690829</c:v>
                </c:pt>
                <c:pt idx="18757">
                  <c:v>18.670973238886223</c:v>
                </c:pt>
                <c:pt idx="18758">
                  <c:v>18.629046263360387</c:v>
                </c:pt>
                <c:pt idx="18759">
                  <c:v>18.268544203555781</c:v>
                </c:pt>
                <c:pt idx="18760">
                  <c:v>18.453092825587056</c:v>
                </c:pt>
                <c:pt idx="18761">
                  <c:v>20.524355346280988</c:v>
                </c:pt>
                <c:pt idx="18762">
                  <c:v>24.146915961430889</c:v>
                </c:pt>
                <c:pt idx="18763">
                  <c:v>23.769573181698352</c:v>
                </c:pt>
                <c:pt idx="18764">
                  <c:v>23.853427132750028</c:v>
                </c:pt>
                <c:pt idx="18765">
                  <c:v>23.559938304069171</c:v>
                </c:pt>
                <c:pt idx="18766">
                  <c:v>25.740141031412687</c:v>
                </c:pt>
                <c:pt idx="18767">
                  <c:v>23.434157377491662</c:v>
                </c:pt>
                <c:pt idx="18768">
                  <c:v>21.899700002963623</c:v>
                </c:pt>
                <c:pt idx="18769">
                  <c:v>24.541099461091346</c:v>
                </c:pt>
                <c:pt idx="18770">
                  <c:v>35.551053304458513</c:v>
                </c:pt>
                <c:pt idx="18771">
                  <c:v>37.211291605564057</c:v>
                </c:pt>
                <c:pt idx="18772">
                  <c:v>35.198796780323889</c:v>
                </c:pt>
                <c:pt idx="18773">
                  <c:v>31.274501800823149</c:v>
                </c:pt>
                <c:pt idx="18774">
                  <c:v>28.230673307364984</c:v>
                </c:pt>
                <c:pt idx="18775">
                  <c:v>26.427813359754001</c:v>
                </c:pt>
                <c:pt idx="18776">
                  <c:v>25.539101338041444</c:v>
                </c:pt>
                <c:pt idx="18777">
                  <c:v>23.627301183780876</c:v>
                </c:pt>
                <c:pt idx="18778">
                  <c:v>21.631647078468635</c:v>
                </c:pt>
                <c:pt idx="18779">
                  <c:v>23.644141903708803</c:v>
                </c:pt>
                <c:pt idx="18780">
                  <c:v>25.530855802371466</c:v>
                </c:pt>
                <c:pt idx="18781">
                  <c:v>25.740490680000647</c:v>
                </c:pt>
                <c:pt idx="18782">
                  <c:v>24.985805120535584</c:v>
                </c:pt>
                <c:pt idx="18783">
                  <c:v>25.321220924742281</c:v>
                </c:pt>
                <c:pt idx="18784">
                  <c:v>24.608462340803055</c:v>
                </c:pt>
                <c:pt idx="18785">
                  <c:v>24.566535365277215</c:v>
                </c:pt>
                <c:pt idx="18786">
                  <c:v>25.715404424402738</c:v>
                </c:pt>
                <c:pt idx="18787">
                  <c:v>26.59587091044531</c:v>
                </c:pt>
                <c:pt idx="18788">
                  <c:v>27.224775543332864</c:v>
                </c:pt>
                <c:pt idx="18789">
                  <c:v>27.560191347539561</c:v>
                </c:pt>
                <c:pt idx="18790">
                  <c:v>28.608365735685485</c:v>
                </c:pt>
                <c:pt idx="18791">
                  <c:v>28.3987308580563</c:v>
                </c:pt>
                <c:pt idx="18792">
                  <c:v>29.673380843759329</c:v>
                </c:pt>
                <c:pt idx="18793">
                  <c:v>31.769729620051169</c:v>
                </c:pt>
                <c:pt idx="18794">
                  <c:v>33.153319812403787</c:v>
                </c:pt>
                <c:pt idx="18795">
                  <c:v>32.650196106093752</c:v>
                </c:pt>
                <c:pt idx="18796">
                  <c:v>31.476240791370312</c:v>
                </c:pt>
                <c:pt idx="18797">
                  <c:v>28.289790651406708</c:v>
                </c:pt>
                <c:pt idx="18798">
                  <c:v>24.072006843225115</c:v>
                </c:pt>
                <c:pt idx="18799">
                  <c:v>27.384237909766231</c:v>
                </c:pt>
                <c:pt idx="18800">
                  <c:v>26.797260252404509</c:v>
                </c:pt>
                <c:pt idx="18801">
                  <c:v>28.013142542653778</c:v>
                </c:pt>
                <c:pt idx="18802">
                  <c:v>30.428066403224395</c:v>
                </c:pt>
                <c:pt idx="18803">
                  <c:v>31.434313815844479</c:v>
                </c:pt>
                <c:pt idx="18804">
                  <c:v>31.266605913741127</c:v>
                </c:pt>
                <c:pt idx="18805">
                  <c:v>29.883015721388514</c:v>
                </c:pt>
                <c:pt idx="18806">
                  <c:v>30.402980147626483</c:v>
                </c:pt>
                <c:pt idx="18807">
                  <c:v>29.103243906325535</c:v>
                </c:pt>
                <c:pt idx="18808">
                  <c:v>29.061316930799702</c:v>
                </c:pt>
                <c:pt idx="18809">
                  <c:v>31.325373609194887</c:v>
                </c:pt>
                <c:pt idx="18810">
                  <c:v>32.20584009523747</c:v>
                </c:pt>
                <c:pt idx="18811">
                  <c:v>33.128233556805881</c:v>
                </c:pt>
                <c:pt idx="18812">
                  <c:v>34.411129078178895</c:v>
                </c:pt>
                <c:pt idx="18813">
                  <c:v>35.543157417376484</c:v>
                </c:pt>
                <c:pt idx="18814">
                  <c:v>36.130135074738213</c:v>
                </c:pt>
                <c:pt idx="18815">
                  <c:v>37.245322694007875</c:v>
                </c:pt>
                <c:pt idx="18816">
                  <c:v>37.664592449266245</c:v>
                </c:pt>
                <c:pt idx="18817">
                  <c:v>39.861286247949728</c:v>
                </c:pt>
                <c:pt idx="18818">
                  <c:v>40.749998269662285</c:v>
                </c:pt>
                <c:pt idx="18819">
                  <c:v>41.420829878075672</c:v>
                </c:pt>
                <c:pt idx="18820">
                  <c:v>41.211195000446487</c:v>
                </c:pt>
                <c:pt idx="18821">
                  <c:v>42.183760973210717</c:v>
                </c:pt>
                <c:pt idx="18822">
                  <c:v>42.418482106437814</c:v>
                </c:pt>
                <c:pt idx="18823">
                  <c:v>43.776636394604559</c:v>
                </c:pt>
                <c:pt idx="18824">
                  <c:v>43.675941723624952</c:v>
                </c:pt>
                <c:pt idx="18825">
                  <c:v>44.581494465265443</c:v>
                </c:pt>
                <c:pt idx="18826">
                  <c:v>46.996418325836053</c:v>
                </c:pt>
                <c:pt idx="18827">
                  <c:v>46.661002521629364</c:v>
                </c:pt>
                <c:pt idx="18828">
                  <c:v>45.009009756193791</c:v>
                </c:pt>
                <c:pt idx="18829">
                  <c:v>46.291905277566805</c:v>
                </c:pt>
                <c:pt idx="18830">
                  <c:v>47.256225714661056</c:v>
                </c:pt>
                <c:pt idx="18831">
                  <c:v>47.323238945784802</c:v>
                </c:pt>
                <c:pt idx="18832">
                  <c:v>48.438426565054471</c:v>
                </c:pt>
                <c:pt idx="18833">
                  <c:v>47.499192383558139</c:v>
                </c:pt>
                <c:pt idx="18834">
                  <c:v>48.865941855982818</c:v>
                </c:pt>
                <c:pt idx="18835">
                  <c:v>48.471758356322361</c:v>
                </c:pt>
                <c:pt idx="18836">
                  <c:v>46.861692566412636</c:v>
                </c:pt>
                <c:pt idx="18837">
                  <c:v>48.572453027301961</c:v>
                </c:pt>
                <c:pt idx="18838">
                  <c:v>49.243284635715348</c:v>
                </c:pt>
                <c:pt idx="18839">
                  <c:v>50.593193388212121</c:v>
                </c:pt>
                <c:pt idx="18840">
                  <c:v>49.301702682581158</c:v>
                </c:pt>
                <c:pt idx="18841">
                  <c:v>46.811170406628854</c:v>
                </c:pt>
                <c:pt idx="18842">
                  <c:v>47.960039465754377</c:v>
                </c:pt>
                <c:pt idx="18843">
                  <c:v>49.184167291673631</c:v>
                </c:pt>
                <c:pt idx="18844">
                  <c:v>48.169674343383562</c:v>
                </c:pt>
                <c:pt idx="18845">
                  <c:v>50.030952337860349</c:v>
                </c:pt>
                <c:pt idx="18846">
                  <c:v>45.712473858699155</c:v>
                </c:pt>
                <c:pt idx="18847">
                  <c:v>42.609877669787231</c:v>
                </c:pt>
                <c:pt idx="18848">
                  <c:v>44.504837104119872</c:v>
                </c:pt>
                <c:pt idx="18849">
                  <c:v>39.213792652194449</c:v>
                </c:pt>
                <c:pt idx="18850">
                  <c:v>38.601728739234822</c:v>
                </c:pt>
                <c:pt idx="18851">
                  <c:v>40.790526650836277</c:v>
                </c:pt>
                <c:pt idx="18852">
                  <c:v>45.008310459017871</c:v>
                </c:pt>
                <c:pt idx="18853">
                  <c:v>45.880531409390464</c:v>
                </c:pt>
                <c:pt idx="18854">
                  <c:v>47.054486724113893</c:v>
                </c:pt>
                <c:pt idx="18855">
                  <c:v>49.25153017138534</c:v>
                </c:pt>
                <c:pt idx="18856">
                  <c:v>48.085820392331883</c:v>
                </c:pt>
                <c:pt idx="18857">
                  <c:v>45.84684996953461</c:v>
                </c:pt>
                <c:pt idx="18858">
                  <c:v>45.52827488525584</c:v>
                </c:pt>
                <c:pt idx="18859">
                  <c:v>45.737909762885018</c:v>
                </c:pt>
                <c:pt idx="18860">
                  <c:v>45.008310459017871</c:v>
                </c:pt>
                <c:pt idx="18861">
                  <c:v>43.72541493764485</c:v>
                </c:pt>
                <c:pt idx="18862">
                  <c:v>43.599634011067344</c:v>
                </c:pt>
                <c:pt idx="18863">
                  <c:v>44.102757717377379</c:v>
                </c:pt>
                <c:pt idx="18864">
                  <c:v>44.61447660794537</c:v>
                </c:pt>
                <c:pt idx="18865">
                  <c:v>47.608132590207717</c:v>
                </c:pt>
                <c:pt idx="18866">
                  <c:v>48.505439796178223</c:v>
                </c:pt>
                <c:pt idx="18867">
                  <c:v>47.775840492311062</c:v>
                </c:pt>
                <c:pt idx="18868">
                  <c:v>44.513781936965778</c:v>
                </c:pt>
                <c:pt idx="18869">
                  <c:v>42.79477594040646</c:v>
                </c:pt>
                <c:pt idx="18870">
                  <c:v>40.740354139640459</c:v>
                </c:pt>
                <c:pt idx="18871">
                  <c:v>43.121946208943172</c:v>
                </c:pt>
                <c:pt idx="18872">
                  <c:v>46.702579848567233</c:v>
                </c:pt>
                <c:pt idx="18873">
                  <c:v>48.79892862485908</c:v>
                </c:pt>
                <c:pt idx="18874">
                  <c:v>47.205703554877282</c:v>
                </c:pt>
                <c:pt idx="18875">
                  <c:v>46.031748240153853</c:v>
                </c:pt>
                <c:pt idx="18876">
                  <c:v>47.373411456980627</c:v>
                </c:pt>
                <c:pt idx="18877">
                  <c:v>49.193112124519537</c:v>
                </c:pt>
                <c:pt idx="18878">
                  <c:v>50.056737890634189</c:v>
                </c:pt>
                <c:pt idx="18879">
                  <c:v>48.75700164933324</c:v>
                </c:pt>
                <c:pt idx="18880">
                  <c:v>47.666900285661484</c:v>
                </c:pt>
                <c:pt idx="18881">
                  <c:v>48.337731894074871</c:v>
                </c:pt>
                <c:pt idx="18882">
                  <c:v>45.612478484895483</c:v>
                </c:pt>
                <c:pt idx="18883">
                  <c:v>48.337731894074871</c:v>
                </c:pt>
                <c:pt idx="18884">
                  <c:v>46.073675215679678</c:v>
                </c:pt>
                <c:pt idx="18885">
                  <c:v>47.037995652773937</c:v>
                </c:pt>
                <c:pt idx="18886">
                  <c:v>42.174466491776862</c:v>
                </c:pt>
                <c:pt idx="18887">
                  <c:v>45.210049449565034</c:v>
                </c:pt>
                <c:pt idx="18888">
                  <c:v>40.916657226001753</c:v>
                </c:pt>
                <c:pt idx="18889">
                  <c:v>37.3277780507077</c:v>
                </c:pt>
                <c:pt idx="18890">
                  <c:v>43.876981416996195</c:v>
                </c:pt>
                <c:pt idx="18891">
                  <c:v>49.159780333251639</c:v>
                </c:pt>
                <c:pt idx="18892">
                  <c:v>48.547716420292019</c:v>
                </c:pt>
                <c:pt idx="18893">
                  <c:v>47.960738762930298</c:v>
                </c:pt>
                <c:pt idx="18894">
                  <c:v>45.780536035586785</c:v>
                </c:pt>
                <c:pt idx="18895">
                  <c:v>46.895723654856447</c:v>
                </c:pt>
                <c:pt idx="18896">
                  <c:v>44.145383990079146</c:v>
                </c:pt>
                <c:pt idx="18897">
                  <c:v>44.900069549544206</c:v>
                </c:pt>
                <c:pt idx="18898">
                  <c:v>45.067777451647558</c:v>
                </c:pt>
                <c:pt idx="18899">
                  <c:v>40.791225948012205</c:v>
                </c:pt>
                <c:pt idx="18900">
                  <c:v>42.568999640025275</c:v>
                </c:pt>
                <c:pt idx="18901">
                  <c:v>43.005110115211572</c:v>
                </c:pt>
                <c:pt idx="18902">
                  <c:v>41.537665971807279</c:v>
                </c:pt>
                <c:pt idx="18903">
                  <c:v>39.038888160184989</c:v>
                </c:pt>
                <c:pt idx="18904">
                  <c:v>38.368056551771602</c:v>
                </c:pt>
                <c:pt idx="18905">
                  <c:v>37.588284736708637</c:v>
                </c:pt>
                <c:pt idx="18906">
                  <c:v>37.672138687760302</c:v>
                </c:pt>
                <c:pt idx="18907">
                  <c:v>37.605125456636564</c:v>
                </c:pt>
                <c:pt idx="18908">
                  <c:v>37.898614285317414</c:v>
                </c:pt>
                <c:pt idx="18909">
                  <c:v>37.286550372357787</c:v>
                </c:pt>
                <c:pt idx="18910">
                  <c:v>37.705820127616157</c:v>
                </c:pt>
                <c:pt idx="18911">
                  <c:v>38.083162907348687</c:v>
                </c:pt>
                <c:pt idx="18912">
                  <c:v>38.435419431483311</c:v>
                </c:pt>
                <c:pt idx="18913">
                  <c:v>37.722660847544084</c:v>
                </c:pt>
                <c:pt idx="18914">
                  <c:v>41.932199120055692</c:v>
                </c:pt>
                <c:pt idx="18915">
                  <c:v>43.776986043192515</c:v>
                </c:pt>
                <c:pt idx="18916">
                  <c:v>43.231935361356641</c:v>
                </c:pt>
                <c:pt idx="18917">
                  <c:v>40.397741745527661</c:v>
                </c:pt>
                <c:pt idx="18918">
                  <c:v>39.181859455278392</c:v>
                </c:pt>
                <c:pt idx="18919">
                  <c:v>39.366408077309664</c:v>
                </c:pt>
                <c:pt idx="18920">
                  <c:v>38.36016066468958</c:v>
                </c:pt>
                <c:pt idx="18921">
                  <c:v>38.40208764021542</c:v>
                </c:pt>
                <c:pt idx="18922">
                  <c:v>38.209293482514163</c:v>
                </c:pt>
                <c:pt idx="18923">
                  <c:v>36.02909075517065</c:v>
                </c:pt>
                <c:pt idx="18924">
                  <c:v>34.058522905456314</c:v>
                </c:pt>
                <c:pt idx="18925">
                  <c:v>31.584831349431933</c:v>
                </c:pt>
                <c:pt idx="18926">
                  <c:v>31.710612276009446</c:v>
                </c:pt>
                <c:pt idx="18927">
                  <c:v>28.817650964726699</c:v>
                </c:pt>
                <c:pt idx="18928">
                  <c:v>26.805156139486535</c:v>
                </c:pt>
                <c:pt idx="18929">
                  <c:v>25.102990862855147</c:v>
                </c:pt>
                <c:pt idx="18930">
                  <c:v>28.079806125189567</c:v>
                </c:pt>
                <c:pt idx="18931">
                  <c:v>25.941530373371886</c:v>
                </c:pt>
                <c:pt idx="18932">
                  <c:v>30.234922596935174</c:v>
                </c:pt>
                <c:pt idx="18933">
                  <c:v>31.299937705009018</c:v>
                </c:pt>
                <c:pt idx="18934">
                  <c:v>32.012696288948256</c:v>
                </c:pt>
                <c:pt idx="18935">
                  <c:v>32.574587690712058</c:v>
                </c:pt>
                <c:pt idx="18936">
                  <c:v>33.245419299125452</c:v>
                </c:pt>
                <c:pt idx="18937">
                  <c:v>34.167812760693856</c:v>
                </c:pt>
                <c:pt idx="18938">
                  <c:v>34.79671739358141</c:v>
                </c:pt>
                <c:pt idx="18939">
                  <c:v>35.492635257592703</c:v>
                </c:pt>
                <c:pt idx="18940">
                  <c:v>35.048279246736435</c:v>
                </c:pt>
                <c:pt idx="18941">
                  <c:v>35.425622026468965</c:v>
                </c:pt>
                <c:pt idx="18942">
                  <c:v>34.083958809642191</c:v>
                </c:pt>
                <c:pt idx="18943">
                  <c:v>33.664689054383821</c:v>
                </c:pt>
                <c:pt idx="18944">
                  <c:v>33.471894896682564</c:v>
                </c:pt>
                <c:pt idx="18945">
                  <c:v>35.065119966664362</c:v>
                </c:pt>
                <c:pt idx="18946">
                  <c:v>36.180307585934024</c:v>
                </c:pt>
                <c:pt idx="18947">
                  <c:v>35.635256904098149</c:v>
                </c:pt>
                <c:pt idx="18948">
                  <c:v>35.006352271210595</c:v>
                </c:pt>
                <c:pt idx="18949">
                  <c:v>36.473796414614888</c:v>
                </c:pt>
                <c:pt idx="18950">
                  <c:v>35.995758963902752</c:v>
                </c:pt>
                <c:pt idx="18951">
                  <c:v>35.25791412436562</c:v>
                </c:pt>
                <c:pt idx="18952">
                  <c:v>34.83864436910725</c:v>
                </c:pt>
                <c:pt idx="18953">
                  <c:v>34.444460869446786</c:v>
                </c:pt>
                <c:pt idx="18954">
                  <c:v>32.876322055062893</c:v>
                </c:pt>
                <c:pt idx="18955">
                  <c:v>33.295591810321262</c:v>
                </c:pt>
                <c:pt idx="18956">
                  <c:v>36.087858450624402</c:v>
                </c:pt>
                <c:pt idx="18957">
                  <c:v>36.741849339109869</c:v>
                </c:pt>
                <c:pt idx="18958">
                  <c:v>37.395840227595336</c:v>
                </c:pt>
                <c:pt idx="18959">
                  <c:v>39.391494332907577</c:v>
                </c:pt>
                <c:pt idx="18960">
                  <c:v>40.338974050073894</c:v>
                </c:pt>
                <c:pt idx="18961">
                  <c:v>40.690880925620554</c:v>
                </c:pt>
                <c:pt idx="18962">
                  <c:v>39.793573719650063</c:v>
                </c:pt>
                <c:pt idx="18963">
                  <c:v>39.483244171041271</c:v>
                </c:pt>
                <c:pt idx="18964">
                  <c:v>39.94444090182548</c:v>
                </c:pt>
                <c:pt idx="18965">
                  <c:v>38.686631636050372</c:v>
                </c:pt>
                <c:pt idx="18966">
                  <c:v>40.816312203610103</c:v>
                </c:pt>
                <c:pt idx="18967">
                  <c:v>41.772387105034376</c:v>
                </c:pt>
                <c:pt idx="18968">
                  <c:v>44.187310965604986</c:v>
                </c:pt>
                <c:pt idx="18969">
                  <c:v>44.589740000935421</c:v>
                </c:pt>
                <c:pt idx="18970">
                  <c:v>45.520378998173818</c:v>
                </c:pt>
                <c:pt idx="18971">
                  <c:v>46.912214726196417</c:v>
                </c:pt>
                <c:pt idx="18972">
                  <c:v>47.088168163969748</c:v>
                </c:pt>
                <c:pt idx="18973">
                  <c:v>47.758999772383135</c:v>
                </c:pt>
                <c:pt idx="18974">
                  <c:v>47.406743248248517</c:v>
                </c:pt>
                <c:pt idx="18975">
                  <c:v>45.62896955623544</c:v>
                </c:pt>
                <c:pt idx="18976">
                  <c:v>42.97072937817979</c:v>
                </c:pt>
                <c:pt idx="18977">
                  <c:v>43.239131951262742</c:v>
                </c:pt>
                <c:pt idx="18978">
                  <c:v>41.998163405415561</c:v>
                </c:pt>
                <c:pt idx="18979">
                  <c:v>42.878629891458139</c:v>
                </c:pt>
                <c:pt idx="18980">
                  <c:v>41.998163405415561</c:v>
                </c:pt>
                <c:pt idx="18981">
                  <c:v>43.750501193242762</c:v>
                </c:pt>
                <c:pt idx="18982">
                  <c:v>41.042088503991295</c:v>
                </c:pt>
                <c:pt idx="18983">
                  <c:v>42.132189867663051</c:v>
                </c:pt>
                <c:pt idx="18984">
                  <c:v>40.807367370764204</c:v>
                </c:pt>
                <c:pt idx="18985">
                  <c:v>40.455110846629573</c:v>
                </c:pt>
                <c:pt idx="18986">
                  <c:v>39.809365493814099</c:v>
                </c:pt>
                <c:pt idx="18987">
                  <c:v>41.251723381620479</c:v>
                </c:pt>
                <c:pt idx="18988">
                  <c:v>42.207448634456789</c:v>
                </c:pt>
                <c:pt idx="18989">
                  <c:v>41.134187990712952</c:v>
                </c:pt>
                <c:pt idx="18990">
                  <c:v>39.817611029484091</c:v>
                </c:pt>
                <c:pt idx="18991">
                  <c:v>39.255719627720282</c:v>
                </c:pt>
                <c:pt idx="18992">
                  <c:v>38.165618264048526</c:v>
                </c:pt>
                <c:pt idx="18993">
                  <c:v>37.939142666491414</c:v>
                </c:pt>
                <c:pt idx="18994">
                  <c:v>38.693828225956473</c:v>
                </c:pt>
                <c:pt idx="18995">
                  <c:v>36.479944058757106</c:v>
                </c:pt>
                <c:pt idx="18996">
                  <c:v>36.563798009808778</c:v>
                </c:pt>
                <c:pt idx="18997">
                  <c:v>35.012499915352812</c:v>
                </c:pt>
                <c:pt idx="18998">
                  <c:v>34.886718988775307</c:v>
                </c:pt>
                <c:pt idx="18999">
                  <c:v>33.293493918793502</c:v>
                </c:pt>
                <c:pt idx="19000">
                  <c:v>34.593230160094443</c:v>
                </c:pt>
                <c:pt idx="19001">
                  <c:v>34.962327404156994</c:v>
                </c:pt>
                <c:pt idx="19002">
                  <c:v>35.406683415013269</c:v>
                </c:pt>
                <c:pt idx="19003">
                  <c:v>35.230729977239946</c:v>
                </c:pt>
                <c:pt idx="19004">
                  <c:v>37.545308815418913</c:v>
                </c:pt>
                <c:pt idx="19005">
                  <c:v>40.044086627041196</c:v>
                </c:pt>
                <c:pt idx="19006">
                  <c:v>38.845045056719847</c:v>
                </c:pt>
                <c:pt idx="19007">
                  <c:v>42.006408941085539</c:v>
                </c:pt>
                <c:pt idx="19008">
                  <c:v>44.312392595006564</c:v>
                </c:pt>
                <c:pt idx="19009">
                  <c:v>44.438173521584083</c:v>
                </c:pt>
                <c:pt idx="19010">
                  <c:v>44.664649119141195</c:v>
                </c:pt>
                <c:pt idx="19011">
                  <c:v>45.461261654132095</c:v>
                </c:pt>
                <c:pt idx="19012">
                  <c:v>46.090166287019649</c:v>
                </c:pt>
                <c:pt idx="19013">
                  <c:v>46.299801164648834</c:v>
                </c:pt>
                <c:pt idx="19014">
                  <c:v>46.132093262545489</c:v>
                </c:pt>
                <c:pt idx="19015">
                  <c:v>46.987473492990148</c:v>
                </c:pt>
                <c:pt idx="19016">
                  <c:v>47.909866954558559</c:v>
                </c:pt>
                <c:pt idx="19017">
                  <c:v>47.742159052455214</c:v>
                </c:pt>
                <c:pt idx="19018">
                  <c:v>47.792681212238996</c:v>
                </c:pt>
                <c:pt idx="19019">
                  <c:v>50.241286512665461</c:v>
                </c:pt>
                <c:pt idx="19020">
                  <c:v>50.534775341346311</c:v>
                </c:pt>
                <c:pt idx="19021">
                  <c:v>49.905870708458757</c:v>
                </c:pt>
                <c:pt idx="19022">
                  <c:v>50.66055626792383</c:v>
                </c:pt>
                <c:pt idx="19023">
                  <c:v>50.408994414768806</c:v>
                </c:pt>
                <c:pt idx="19024">
                  <c:v>49.947797683984597</c:v>
                </c:pt>
                <c:pt idx="19025">
                  <c:v>48.413340309456558</c:v>
                </c:pt>
                <c:pt idx="19026">
                  <c:v>49.335733771024969</c:v>
                </c:pt>
                <c:pt idx="19027">
                  <c:v>49.251879819973297</c:v>
                </c:pt>
                <c:pt idx="19028">
                  <c:v>49.520282393056242</c:v>
                </c:pt>
                <c:pt idx="19029">
                  <c:v>49.084171917869952</c:v>
                </c:pt>
                <c:pt idx="19030">
                  <c:v>47.390252176908554</c:v>
                </c:pt>
                <c:pt idx="19031">
                  <c:v>44.723766463182919</c:v>
                </c:pt>
                <c:pt idx="19032">
                  <c:v>43.591738123985316</c:v>
                </c:pt>
                <c:pt idx="19033">
                  <c:v>44.992169036265864</c:v>
                </c:pt>
                <c:pt idx="19034">
                  <c:v>46.50154015519599</c:v>
                </c:pt>
                <c:pt idx="19035">
                  <c:v>47.273066434588983</c:v>
                </c:pt>
                <c:pt idx="19036">
                  <c:v>45.42827951145216</c:v>
                </c:pt>
                <c:pt idx="19037">
                  <c:v>42.007108238261466</c:v>
                </c:pt>
                <c:pt idx="19038">
                  <c:v>39.156073902504559</c:v>
                </c:pt>
                <c:pt idx="19039">
                  <c:v>38.208594185338235</c:v>
                </c:pt>
                <c:pt idx="19040">
                  <c:v>40.263015986104243</c:v>
                </c:pt>
                <c:pt idx="19041">
                  <c:v>39.273609293412086</c:v>
                </c:pt>
                <c:pt idx="19042">
                  <c:v>39.231682317886246</c:v>
                </c:pt>
                <c:pt idx="19043">
                  <c:v>39.751646744124223</c:v>
                </c:pt>
                <c:pt idx="19044">
                  <c:v>41.722214593838551</c:v>
                </c:pt>
                <c:pt idx="19045">
                  <c:v>41.319785558508109</c:v>
                </c:pt>
                <c:pt idx="19046">
                  <c:v>41.780982289292318</c:v>
                </c:pt>
                <c:pt idx="19047">
                  <c:v>42.745302726386562</c:v>
                </c:pt>
                <c:pt idx="19048">
                  <c:v>41.780982289292318</c:v>
                </c:pt>
                <c:pt idx="19049">
                  <c:v>41.001210474229346</c:v>
                </c:pt>
                <c:pt idx="19050">
                  <c:v>40.347219585743879</c:v>
                </c:pt>
                <c:pt idx="19051">
                  <c:v>39.382899148649635</c:v>
                </c:pt>
                <c:pt idx="19052">
                  <c:v>41.101905145208946</c:v>
                </c:pt>
                <c:pt idx="19053">
                  <c:v>40.489841232249319</c:v>
                </c:pt>
                <c:pt idx="19054">
                  <c:v>41.51292936479733</c:v>
                </c:pt>
                <c:pt idx="19055">
                  <c:v>43.215094641428713</c:v>
                </c:pt>
                <c:pt idx="19056">
                  <c:v>41.722564242426508</c:v>
                </c:pt>
                <c:pt idx="19057">
                  <c:v>41.621869571446915</c:v>
                </c:pt>
                <c:pt idx="19058">
                  <c:v>41.219440536116473</c:v>
                </c:pt>
                <c:pt idx="19059">
                  <c:v>41.387148438219818</c:v>
                </c:pt>
                <c:pt idx="19060">
                  <c:v>39.793923368238019</c:v>
                </c:pt>
                <c:pt idx="19061">
                  <c:v>39.265713406330065</c:v>
                </c:pt>
                <c:pt idx="19062">
                  <c:v>39.433421308433417</c:v>
                </c:pt>
                <c:pt idx="19063">
                  <c:v>41.362062182621905</c:v>
                </c:pt>
                <c:pt idx="19064">
                  <c:v>42.955287252603704</c:v>
                </c:pt>
                <c:pt idx="19065">
                  <c:v>44.154328822925052</c:v>
                </c:pt>
                <c:pt idx="19066">
                  <c:v>43.206849105758728</c:v>
                </c:pt>
                <c:pt idx="19067">
                  <c:v>41.420829878075672</c:v>
                </c:pt>
                <c:pt idx="19068">
                  <c:v>42.049734510963226</c:v>
                </c:pt>
                <c:pt idx="19069">
                  <c:v>41.714318706756529</c:v>
                </c:pt>
                <c:pt idx="19070">
                  <c:v>40.582290367558933</c:v>
                </c:pt>
                <c:pt idx="19071">
                  <c:v>37.664242800678281</c:v>
                </c:pt>
                <c:pt idx="19072">
                  <c:v>39.005906017505062</c:v>
                </c:pt>
                <c:pt idx="19073">
                  <c:v>39.425175772763431</c:v>
                </c:pt>
                <c:pt idx="19074">
                  <c:v>39.005906017505062</c:v>
                </c:pt>
                <c:pt idx="19075">
                  <c:v>38.628563237772532</c:v>
                </c:pt>
                <c:pt idx="19076">
                  <c:v>38.058426300338745</c:v>
                </c:pt>
                <c:pt idx="19077">
                  <c:v>38.142280251390417</c:v>
                </c:pt>
                <c:pt idx="19078">
                  <c:v>37.90755911816332</c:v>
                </c:pt>
                <c:pt idx="19079">
                  <c:v>37.798618911513735</c:v>
                </c:pt>
                <c:pt idx="19080">
                  <c:v>39.978821638857255</c:v>
                </c:pt>
                <c:pt idx="19081">
                  <c:v>40.884374380497739</c:v>
                </c:pt>
                <c:pt idx="19082">
                  <c:v>41.764840866540304</c:v>
                </c:pt>
                <c:pt idx="19083">
                  <c:v>41.177863209178589</c:v>
                </c:pt>
                <c:pt idx="19084">
                  <c:v>40.993314587147324</c:v>
                </c:pt>
                <c:pt idx="19085">
                  <c:v>38.32682887342169</c:v>
                </c:pt>
                <c:pt idx="19086">
                  <c:v>36.230480097129849</c:v>
                </c:pt>
                <c:pt idx="19087">
                  <c:v>35.802964806201494</c:v>
                </c:pt>
                <c:pt idx="19088">
                  <c:v>36.205393841531937</c:v>
                </c:pt>
                <c:pt idx="19089">
                  <c:v>36.289247792583609</c:v>
                </c:pt>
                <c:pt idx="19090">
                  <c:v>35.25791412436562</c:v>
                </c:pt>
                <c:pt idx="19091">
                  <c:v>34.46130158937472</c:v>
                </c:pt>
                <c:pt idx="19092">
                  <c:v>35.886818757253174</c:v>
                </c:pt>
                <c:pt idx="19093">
                  <c:v>37.798618911513735</c:v>
                </c:pt>
                <c:pt idx="19094">
                  <c:v>37.756691935987895</c:v>
                </c:pt>
                <c:pt idx="19095">
                  <c:v>37.563897778286645</c:v>
                </c:pt>
                <c:pt idx="19096">
                  <c:v>37.295495205203693</c:v>
                </c:pt>
                <c:pt idx="19097">
                  <c:v>36.733603803439884</c:v>
                </c:pt>
                <c:pt idx="19098">
                  <c:v>36.188553121604009</c:v>
                </c:pt>
                <c:pt idx="19099">
                  <c:v>37.027092632120748</c:v>
                </c:pt>
                <c:pt idx="19100">
                  <c:v>37.723010496132048</c:v>
                </c:pt>
                <c:pt idx="19101">
                  <c:v>39.408335052835504</c:v>
                </c:pt>
                <c:pt idx="19102">
                  <c:v>41.672391731230697</c:v>
                </c:pt>
                <c:pt idx="19103">
                  <c:v>41.823258913406114</c:v>
                </c:pt>
                <c:pt idx="19104">
                  <c:v>42.16692025328279</c:v>
                </c:pt>
                <c:pt idx="19105">
                  <c:v>41.37030771829189</c:v>
                </c:pt>
                <c:pt idx="19106">
                  <c:v>42.359714410984047</c:v>
                </c:pt>
                <c:pt idx="19107">
                  <c:v>42.745302726386562</c:v>
                </c:pt>
                <c:pt idx="19108">
                  <c:v>42.829156677438242</c:v>
                </c:pt>
                <c:pt idx="19109">
                  <c:v>43.944344296707904</c:v>
                </c:pt>
                <c:pt idx="19110">
                  <c:v>44.246078661058746</c:v>
                </c:pt>
                <c:pt idx="19111">
                  <c:v>44.707275391842948</c:v>
                </c:pt>
                <c:pt idx="19112">
                  <c:v>46.619075546103524</c:v>
                </c:pt>
                <c:pt idx="19113">
                  <c:v>46.099111119865547</c:v>
                </c:pt>
                <c:pt idx="19114">
                  <c:v>47.088517812557704</c:v>
                </c:pt>
                <c:pt idx="19115">
                  <c:v>46.778188263948927</c:v>
                </c:pt>
                <c:pt idx="19116">
                  <c:v>47.323238945784802</c:v>
                </c:pt>
                <c:pt idx="19117">
                  <c:v>47.289557505928954</c:v>
                </c:pt>
                <c:pt idx="19118">
                  <c:v>47.255876066073093</c:v>
                </c:pt>
                <c:pt idx="19119">
                  <c:v>46.182615422329256</c:v>
                </c:pt>
                <c:pt idx="19120">
                  <c:v>47.079572979711806</c:v>
                </c:pt>
                <c:pt idx="19121">
                  <c:v>44.060830741851547</c:v>
                </c:pt>
                <c:pt idx="19122">
                  <c:v>43.054583329231463</c:v>
                </c:pt>
                <c:pt idx="19123">
                  <c:v>43.624720266665257</c:v>
                </c:pt>
                <c:pt idx="19124">
                  <c:v>43.331231437984393</c:v>
                </c:pt>
                <c:pt idx="19125">
                  <c:v>44.496591568449887</c:v>
                </c:pt>
                <c:pt idx="19126">
                  <c:v>42.391997256488061</c:v>
                </c:pt>
                <c:pt idx="19127">
                  <c:v>42.308143305436388</c:v>
                </c:pt>
                <c:pt idx="19128">
                  <c:v>41.352068404012122</c:v>
                </c:pt>
                <c:pt idx="19129">
                  <c:v>43.632965802335242</c:v>
                </c:pt>
                <c:pt idx="19130">
                  <c:v>40.530369613423311</c:v>
                </c:pt>
                <c:pt idx="19131">
                  <c:v>39.976723747329487</c:v>
                </c:pt>
                <c:pt idx="19132">
                  <c:v>38.660146786100618</c:v>
                </c:pt>
                <c:pt idx="19133">
                  <c:v>37.02499474059298</c:v>
                </c:pt>
                <c:pt idx="19134">
                  <c:v>37.821607275583879</c:v>
                </c:pt>
                <c:pt idx="19135">
                  <c:v>38.165268615460555</c:v>
                </c:pt>
                <c:pt idx="19136">
                  <c:v>38.190354871058467</c:v>
                </c:pt>
                <c:pt idx="19137">
                  <c:v>39.506931832287336</c:v>
                </c:pt>
                <c:pt idx="19138">
                  <c:v>38.224036310914322</c:v>
                </c:pt>
                <c:pt idx="19139">
                  <c:v>40.345471342804075</c:v>
                </c:pt>
                <c:pt idx="19140">
                  <c:v>39.951287843143611</c:v>
                </c:pt>
                <c:pt idx="19141">
                  <c:v>40.03514179419529</c:v>
                </c:pt>
                <c:pt idx="19142">
                  <c:v>39.448164136833569</c:v>
                </c:pt>
                <c:pt idx="19143">
                  <c:v>36.639056776602501</c:v>
                </c:pt>
                <c:pt idx="19144">
                  <c:v>37.678985629078447</c:v>
                </c:pt>
                <c:pt idx="19145">
                  <c:v>38.643306066172691</c:v>
                </c:pt>
                <c:pt idx="19146">
                  <c:v>37.528118446903029</c:v>
                </c:pt>
                <c:pt idx="19147">
                  <c:v>38.760841457080218</c:v>
                </c:pt>
                <c:pt idx="19148">
                  <c:v>36.622565705262538</c:v>
                </c:pt>
                <c:pt idx="19149">
                  <c:v>36.74834663184005</c:v>
                </c:pt>
                <c:pt idx="19150">
                  <c:v>36.345917596509608</c:v>
                </c:pt>
                <c:pt idx="19151">
                  <c:v>39.633062407452812</c:v>
                </c:pt>
                <c:pt idx="19152">
                  <c:v>41.872032830250092</c:v>
                </c:pt>
                <c:pt idx="19153">
                  <c:v>43.624720266665257</c:v>
                </c:pt>
                <c:pt idx="19154">
                  <c:v>47.121499955237638</c:v>
                </c:pt>
                <c:pt idx="19155">
                  <c:v>47.934953210156472</c:v>
                </c:pt>
                <c:pt idx="19156">
                  <c:v>50.115155937499985</c:v>
                </c:pt>
                <c:pt idx="19157">
                  <c:v>49.150835500405741</c:v>
                </c:pt>
                <c:pt idx="19158">
                  <c:v>48.337382245486907</c:v>
                </c:pt>
                <c:pt idx="19159">
                  <c:v>49.259775707055319</c:v>
                </c:pt>
                <c:pt idx="19160">
                  <c:v>47.826013003506887</c:v>
                </c:pt>
                <c:pt idx="19161">
                  <c:v>48.035647881136072</c:v>
                </c:pt>
                <c:pt idx="19162">
                  <c:v>48.773492720673211</c:v>
                </c:pt>
                <c:pt idx="19163">
                  <c:v>49.545019000066198</c:v>
                </c:pt>
                <c:pt idx="19164">
                  <c:v>49.25153017138534</c:v>
                </c:pt>
                <c:pt idx="19165">
                  <c:v>48.891028111580731</c:v>
                </c:pt>
                <c:pt idx="19166">
                  <c:v>49.083822269281988</c:v>
                </c:pt>
                <c:pt idx="19167">
                  <c:v>48.639466258425713</c:v>
                </c:pt>
                <c:pt idx="19168">
                  <c:v>49.981129475252494</c:v>
                </c:pt>
                <c:pt idx="19169">
                  <c:v>45.344075911812524</c:v>
                </c:pt>
                <c:pt idx="19170">
                  <c:v>45.830358898194639</c:v>
                </c:pt>
                <c:pt idx="19171">
                  <c:v>44.866038461100395</c:v>
                </c:pt>
                <c:pt idx="19172">
                  <c:v>44.840952205502482</c:v>
                </c:pt>
                <c:pt idx="19173">
                  <c:v>43.297899646716509</c:v>
                </c:pt>
                <c:pt idx="19174">
                  <c:v>42.12394433199308</c:v>
                </c:pt>
                <c:pt idx="19175">
                  <c:v>39.440617898339518</c:v>
                </c:pt>
                <c:pt idx="19176">
                  <c:v>39.834801397999975</c:v>
                </c:pt>
                <c:pt idx="19177">
                  <c:v>40.547559981939195</c:v>
                </c:pt>
                <c:pt idx="19178">
                  <c:v>38.786627009854051</c:v>
                </c:pt>
                <c:pt idx="19179">
                  <c:v>36.874826855593483</c:v>
                </c:pt>
                <c:pt idx="19180">
                  <c:v>37.000607782170995</c:v>
                </c:pt>
                <c:pt idx="19181">
                  <c:v>37.08446173322266</c:v>
                </c:pt>
                <c:pt idx="19182">
                  <c:v>35.424223432117124</c:v>
                </c:pt>
                <c:pt idx="19183">
                  <c:v>32.673883767339817</c:v>
                </c:pt>
                <c:pt idx="19184">
                  <c:v>33.177007473649859</c:v>
                </c:pt>
                <c:pt idx="19185">
                  <c:v>32.229527756483535</c:v>
                </c:pt>
                <c:pt idx="19186">
                  <c:v>33.529263997784476</c:v>
                </c:pt>
                <c:pt idx="19187">
                  <c:v>30.17510595571753</c:v>
                </c:pt>
                <c:pt idx="19188">
                  <c:v>32.01989287885435</c:v>
                </c:pt>
                <c:pt idx="19189">
                  <c:v>32.313381707535207</c:v>
                </c:pt>
                <c:pt idx="19190">
                  <c:v>30.569289455377987</c:v>
                </c:pt>
                <c:pt idx="19191">
                  <c:v>31.743244770101416</c:v>
                </c:pt>
                <c:pt idx="19192">
                  <c:v>31.240121063791374</c:v>
                </c:pt>
                <c:pt idx="19193">
                  <c:v>28.405927447962394</c:v>
                </c:pt>
                <c:pt idx="19194">
                  <c:v>23.685019933470759</c:v>
                </c:pt>
                <c:pt idx="19195">
                  <c:v>23.492225775769501</c:v>
                </c:pt>
                <c:pt idx="19196">
                  <c:v>25.999598771649726</c:v>
                </c:pt>
                <c:pt idx="19197">
                  <c:v>34.678482705497963</c:v>
                </c:pt>
                <c:pt idx="19198">
                  <c:v>34.93004455865298</c:v>
                </c:pt>
                <c:pt idx="19199">
                  <c:v>33.546454366300367</c:v>
                </c:pt>
                <c:pt idx="19200">
                  <c:v>32.959476708938652</c:v>
                </c:pt>
                <c:pt idx="19201">
                  <c:v>35.366155033839284</c:v>
                </c:pt>
                <c:pt idx="19202">
                  <c:v>38.577691429400787</c:v>
                </c:pt>
                <c:pt idx="19203">
                  <c:v>38.091408443018672</c:v>
                </c:pt>
                <c:pt idx="19204">
                  <c:v>38.301043320647857</c:v>
                </c:pt>
                <c:pt idx="19205">
                  <c:v>41.680287618312711</c:v>
                </c:pt>
                <c:pt idx="19206">
                  <c:v>45.286007513534685</c:v>
                </c:pt>
                <c:pt idx="19207">
                  <c:v>46.275414206226849</c:v>
                </c:pt>
                <c:pt idx="19208">
                  <c:v>45.202153562483012</c:v>
                </c:pt>
                <c:pt idx="19209">
                  <c:v>48.539470884622034</c:v>
                </c:pt>
                <c:pt idx="19210">
                  <c:v>47.617077423053622</c:v>
                </c:pt>
                <c:pt idx="19211">
                  <c:v>45.898071426494305</c:v>
                </c:pt>
                <c:pt idx="19212">
                  <c:v>44.766043087296715</c:v>
                </c:pt>
                <c:pt idx="19213">
                  <c:v>45.646509573339294</c:v>
                </c:pt>
                <c:pt idx="19214">
                  <c:v>44.447468003017946</c:v>
                </c:pt>
                <c:pt idx="19215">
                  <c:v>45.596337062143469</c:v>
                </c:pt>
                <c:pt idx="19216">
                  <c:v>46.267168670556863</c:v>
                </c:pt>
                <c:pt idx="19217">
                  <c:v>46.183314719505184</c:v>
                </c:pt>
                <c:pt idx="19218">
                  <c:v>45.386702184514284</c:v>
                </c:pt>
                <c:pt idx="19219">
                  <c:v>45.579496342215542</c:v>
                </c:pt>
                <c:pt idx="19220">
                  <c:v>42.89616990856198</c:v>
                </c:pt>
                <c:pt idx="19221">
                  <c:v>42.367959946654032</c:v>
                </c:pt>
                <c:pt idx="19222">
                  <c:v>40.690880925620554</c:v>
                </c:pt>
                <c:pt idx="19223">
                  <c:v>41.504334180539388</c:v>
                </c:pt>
                <c:pt idx="19224">
                  <c:v>44.355368516296288</c:v>
                </c:pt>
                <c:pt idx="19225">
                  <c:v>43.072472994923281</c:v>
                </c:pt>
                <c:pt idx="19226">
                  <c:v>39.676387977330485</c:v>
                </c:pt>
                <c:pt idx="19227">
                  <c:v>31.20713892111144</c:v>
                </c:pt>
                <c:pt idx="19228">
                  <c:v>28.708361109489157</c:v>
                </c:pt>
                <c:pt idx="19229">
                  <c:v>30.947331532286437</c:v>
                </c:pt>
                <c:pt idx="19230">
                  <c:v>29.731449242037169</c:v>
                </c:pt>
                <c:pt idx="19231">
                  <c:v>31.006099227740197</c:v>
                </c:pt>
                <c:pt idx="19232">
                  <c:v>26.603766797527332</c:v>
                </c:pt>
                <c:pt idx="19233">
                  <c:v>24.172002217028794</c:v>
                </c:pt>
                <c:pt idx="19234">
                  <c:v>24.255856168080467</c:v>
                </c:pt>
                <c:pt idx="19235">
                  <c:v>21.614456709952744</c:v>
                </c:pt>
                <c:pt idx="19236">
                  <c:v>21.320967881271887</c:v>
                </c:pt>
                <c:pt idx="19237">
                  <c:v>21.824091587581929</c:v>
                </c:pt>
                <c:pt idx="19238">
                  <c:v>20.859771150487681</c:v>
                </c:pt>
                <c:pt idx="19239">
                  <c:v>18.075750045854523</c:v>
                </c:pt>
                <c:pt idx="19240">
                  <c:v>18.36923887453538</c:v>
                </c:pt>
                <c:pt idx="19241">
                  <c:v>20.700308784054318</c:v>
                </c:pt>
                <c:pt idx="19242">
                  <c:v>23.031378693573256</c:v>
                </c:pt>
                <c:pt idx="19243">
                  <c:v>20.918189197353488</c:v>
                </c:pt>
                <c:pt idx="19244">
                  <c:v>20.356297795589683</c:v>
                </c:pt>
                <c:pt idx="19245">
                  <c:v>22.620354473984872</c:v>
                </c:pt>
                <c:pt idx="19246">
                  <c:v>23.962017690811653</c:v>
                </c:pt>
                <c:pt idx="19247">
                  <c:v>26.653589660135193</c:v>
                </c:pt>
                <c:pt idx="19248">
                  <c:v>30.33456832215089</c:v>
                </c:pt>
                <c:pt idx="19249">
                  <c:v>30.55244873545006</c:v>
                </c:pt>
                <c:pt idx="19250">
                  <c:v>30.81225612427507</c:v>
                </c:pt>
                <c:pt idx="19251">
                  <c:v>32.287945803349338</c:v>
                </c:pt>
                <c:pt idx="19252">
                  <c:v>33.378047167021094</c:v>
                </c:pt>
                <c:pt idx="19253">
                  <c:v>36.195400062922154</c:v>
                </c:pt>
                <c:pt idx="19254">
                  <c:v>37.746698157378113</c:v>
                </c:pt>
                <c:pt idx="19255">
                  <c:v>41.70467457673471</c:v>
                </c:pt>
                <c:pt idx="19256">
                  <c:v>43.272813391118596</c:v>
                </c:pt>
                <c:pt idx="19257">
                  <c:v>44.346074034862426</c:v>
                </c:pt>
                <c:pt idx="19258">
                  <c:v>44.941297227894118</c:v>
                </c:pt>
                <c:pt idx="19259">
                  <c:v>46.693984664309291</c:v>
                </c:pt>
                <c:pt idx="19260">
                  <c:v>49.695886182241615</c:v>
                </c:pt>
                <c:pt idx="19261">
                  <c:v>48.823665231869022</c:v>
                </c:pt>
                <c:pt idx="19262">
                  <c:v>44.949542763564111</c:v>
                </c:pt>
                <c:pt idx="19263">
                  <c:v>45.108655481409507</c:v>
                </c:pt>
                <c:pt idx="19264">
                  <c:v>47.406393599660554</c:v>
                </c:pt>
                <c:pt idx="19265">
                  <c:v>44.186262019841102</c:v>
                </c:pt>
                <c:pt idx="19266">
                  <c:v>42.223939705796752</c:v>
                </c:pt>
                <c:pt idx="19267">
                  <c:v>43.716819753386915</c:v>
                </c:pt>
                <c:pt idx="19268">
                  <c:v>42.123594683405116</c:v>
                </c:pt>
                <c:pt idx="19269">
                  <c:v>43.850846215634405</c:v>
                </c:pt>
                <c:pt idx="19270">
                  <c:v>43.431576460376036</c:v>
                </c:pt>
                <c:pt idx="19271">
                  <c:v>41.360313939682108</c:v>
                </c:pt>
                <c:pt idx="19272">
                  <c:v>40.018650722855327</c:v>
                </c:pt>
                <c:pt idx="19273">
                  <c:v>40.102504673906999</c:v>
                </c:pt>
                <c:pt idx="19274">
                  <c:v>39.742002614102397</c:v>
                </c:pt>
                <c:pt idx="19275">
                  <c:v>39.934796771803654</c:v>
                </c:pt>
                <c:pt idx="19276">
                  <c:v>37.922301946563486</c:v>
                </c:pt>
                <c:pt idx="19277">
                  <c:v>37.528118446903029</c:v>
                </c:pt>
                <c:pt idx="19278">
                  <c:v>37.745998860202185</c:v>
                </c:pt>
                <c:pt idx="19279">
                  <c:v>36.010152143714947</c:v>
                </c:pt>
                <c:pt idx="19280">
                  <c:v>33.662241514268082</c:v>
                </c:pt>
                <c:pt idx="19281">
                  <c:v>35.968225168189115</c:v>
                </c:pt>
                <c:pt idx="19282">
                  <c:v>39.48184557668943</c:v>
                </c:pt>
                <c:pt idx="19283">
                  <c:v>40.068823234051145</c:v>
                </c:pt>
                <c:pt idx="19284">
                  <c:v>38.274558470698103</c:v>
                </c:pt>
                <c:pt idx="19285">
                  <c:v>41.96413231697175</c:v>
                </c:pt>
                <c:pt idx="19286">
                  <c:v>42.324984025364309</c:v>
                </c:pt>
                <c:pt idx="19287">
                  <c:v>44.983224203419958</c:v>
                </c:pt>
                <c:pt idx="19288">
                  <c:v>47.104659235309718</c:v>
                </c:pt>
                <c:pt idx="19289">
                  <c:v>46.408741371298412</c:v>
                </c:pt>
                <c:pt idx="19290">
                  <c:v>47.272367137413063</c:v>
                </c:pt>
                <c:pt idx="19291">
                  <c:v>47.163426930763471</c:v>
                </c:pt>
                <c:pt idx="19292">
                  <c:v>48.04389341680605</c:v>
                </c:pt>
                <c:pt idx="19293">
                  <c:v>44.823761836986598</c:v>
                </c:pt>
                <c:pt idx="19294">
                  <c:v>41.0671747595892</c:v>
                </c:pt>
                <c:pt idx="19295">
                  <c:v>42.92880240265395</c:v>
                </c:pt>
                <c:pt idx="19296">
                  <c:v>43.809268888696529</c:v>
                </c:pt>
                <c:pt idx="19297">
                  <c:v>42.652154293901027</c:v>
                </c:pt>
                <c:pt idx="19298">
                  <c:v>44.287306339408666</c:v>
                </c:pt>
                <c:pt idx="19299">
                  <c:v>41.570298465899249</c:v>
                </c:pt>
                <c:pt idx="19300">
                  <c:v>41.310491077074246</c:v>
                </c:pt>
                <c:pt idx="19301">
                  <c:v>40.589137308877078</c:v>
                </c:pt>
                <c:pt idx="19302">
                  <c:v>37.352514657717656</c:v>
                </c:pt>
                <c:pt idx="19303">
                  <c:v>41.436272003651759</c:v>
                </c:pt>
                <c:pt idx="19304">
                  <c:v>40.748599675310437</c:v>
                </c:pt>
                <c:pt idx="19305">
                  <c:v>45.377407703080422</c:v>
                </c:pt>
                <c:pt idx="19306">
                  <c:v>45.444420934204167</c:v>
                </c:pt>
                <c:pt idx="19307">
                  <c:v>44.471854961439938</c:v>
                </c:pt>
                <c:pt idx="19308">
                  <c:v>48.538771587446114</c:v>
                </c:pt>
                <c:pt idx="19309">
                  <c:v>49.788335317551237</c:v>
                </c:pt>
                <c:pt idx="19310">
                  <c:v>50.274618303933345</c:v>
                </c:pt>
                <c:pt idx="19311">
                  <c:v>49.25153017138534</c:v>
                </c:pt>
                <c:pt idx="19312">
                  <c:v>48.245282758765256</c:v>
                </c:pt>
                <c:pt idx="19313">
                  <c:v>46.232787933525081</c:v>
                </c:pt>
                <c:pt idx="19314">
                  <c:v>43.130191744613164</c:v>
                </c:pt>
                <c:pt idx="19315">
                  <c:v>39.423777178411591</c:v>
                </c:pt>
                <c:pt idx="19316">
                  <c:v>38.266662583616089</c:v>
                </c:pt>
                <c:pt idx="19317">
                  <c:v>38.979421167555309</c:v>
                </c:pt>
                <c:pt idx="19318">
                  <c:v>38.912407936431556</c:v>
                </c:pt>
                <c:pt idx="19319">
                  <c:v>38.962930096215338</c:v>
                </c:pt>
                <c:pt idx="19320">
                  <c:v>42.149380236178942</c:v>
                </c:pt>
                <c:pt idx="19321">
                  <c:v>42.635663222561057</c:v>
                </c:pt>
                <c:pt idx="19322">
                  <c:v>42.216393467302694</c:v>
                </c:pt>
                <c:pt idx="19323">
                  <c:v>41.226986774610531</c:v>
                </c:pt>
                <c:pt idx="19324">
                  <c:v>41.73011048092058</c:v>
                </c:pt>
                <c:pt idx="19325">
                  <c:v>41.453462372167643</c:v>
                </c:pt>
                <c:pt idx="19326">
                  <c:v>39.818310326660004</c:v>
                </c:pt>
                <c:pt idx="19327">
                  <c:v>38.451560854235318</c:v>
                </c:pt>
                <c:pt idx="19328">
                  <c:v>39.541662217907074</c:v>
                </c:pt>
                <c:pt idx="19329">
                  <c:v>40.841398459208015</c:v>
                </c:pt>
                <c:pt idx="19330">
                  <c:v>42.644258406818999</c:v>
                </c:pt>
                <c:pt idx="19331">
                  <c:v>42.786880053324431</c:v>
                </c:pt>
                <c:pt idx="19332">
                  <c:v>41.319435909920145</c:v>
                </c:pt>
                <c:pt idx="19333">
                  <c:v>39.239927853556232</c:v>
                </c:pt>
                <c:pt idx="19334">
                  <c:v>38.879425793751629</c:v>
                </c:pt>
                <c:pt idx="19335">
                  <c:v>40.053381108475058</c:v>
                </c:pt>
                <c:pt idx="19336">
                  <c:v>37.328127699295671</c:v>
                </c:pt>
                <c:pt idx="19337">
                  <c:v>36.338721006603507</c:v>
                </c:pt>
                <c:pt idx="19338">
                  <c:v>33.571540621898272</c:v>
                </c:pt>
                <c:pt idx="19339">
                  <c:v>30.988908859224313</c:v>
                </c:pt>
                <c:pt idx="19340">
                  <c:v>30.192296324233414</c:v>
                </c:pt>
                <c:pt idx="19341">
                  <c:v>28.137874523467406</c:v>
                </c:pt>
                <c:pt idx="19342">
                  <c:v>25.370694138762175</c:v>
                </c:pt>
                <c:pt idx="19343">
                  <c:v>20.985202428477233</c:v>
                </c:pt>
                <c:pt idx="19344">
                  <c:v>19.433904334021271</c:v>
                </c:pt>
                <c:pt idx="19345">
                  <c:v>19.031475298690829</c:v>
                </c:pt>
                <c:pt idx="19346">
                  <c:v>19.00638904309292</c:v>
                </c:pt>
                <c:pt idx="19347">
                  <c:v>20.096490406764676</c:v>
                </c:pt>
                <c:pt idx="19348">
                  <c:v>20.180344357816349</c:v>
                </c:pt>
                <c:pt idx="19349">
                  <c:v>22.880511511397835</c:v>
                </c:pt>
                <c:pt idx="19350">
                  <c:v>23.802904972966246</c:v>
                </c:pt>
                <c:pt idx="19351">
                  <c:v>21.958118049829427</c:v>
                </c:pt>
                <c:pt idx="19352">
                  <c:v>21.563934550168966</c:v>
                </c:pt>
                <c:pt idx="19353">
                  <c:v>23.241013571202441</c:v>
                </c:pt>
                <c:pt idx="19354">
                  <c:v>25.253508396442609</c:v>
                </c:pt>
                <c:pt idx="19355">
                  <c:v>22.737889864892399</c:v>
                </c:pt>
                <c:pt idx="19356">
                  <c:v>22.754730584820326</c:v>
                </c:pt>
                <c:pt idx="19357">
                  <c:v>22.251606878510284</c:v>
                </c:pt>
                <c:pt idx="19358">
                  <c:v>23.610110815264989</c:v>
                </c:pt>
                <c:pt idx="19359">
                  <c:v>25.479983993999721</c:v>
                </c:pt>
                <c:pt idx="19360">
                  <c:v>24.490577301307564</c:v>
                </c:pt>
                <c:pt idx="19361">
                  <c:v>23.400475937635804</c:v>
                </c:pt>
                <c:pt idx="19362">
                  <c:v>21.362894856797727</c:v>
                </c:pt>
                <c:pt idx="19363">
                  <c:v>18.51186052104082</c:v>
                </c:pt>
                <c:pt idx="19364">
                  <c:v>17.42175915736906</c:v>
                </c:pt>
                <c:pt idx="19365">
                  <c:v>17.354745926245315</c:v>
                </c:pt>
                <c:pt idx="19366">
                  <c:v>17.665075474854099</c:v>
                </c:pt>
                <c:pt idx="19367">
                  <c:v>20.163853286476385</c:v>
                </c:pt>
                <c:pt idx="19368">
                  <c:v>20.725744688240191</c:v>
                </c:pt>
                <c:pt idx="19369">
                  <c:v>20.432255859559334</c:v>
                </c:pt>
                <c:pt idx="19370">
                  <c:v>20.289634213053898</c:v>
                </c:pt>
                <c:pt idx="19371">
                  <c:v>19.28338680043381</c:v>
                </c:pt>
                <c:pt idx="19372">
                  <c:v>18.989897971752953</c:v>
                </c:pt>
                <c:pt idx="19373">
                  <c:v>18.151358461236217</c:v>
                </c:pt>
                <c:pt idx="19374">
                  <c:v>17.145111048616133</c:v>
                </c:pt>
                <c:pt idx="19375">
                  <c:v>17.665075474854099</c:v>
                </c:pt>
                <c:pt idx="19376">
                  <c:v>17.036170841966548</c:v>
                </c:pt>
                <c:pt idx="19377">
                  <c:v>16.616901086708179</c:v>
                </c:pt>
                <c:pt idx="19378">
                  <c:v>16.616901086708179</c:v>
                </c:pt>
                <c:pt idx="19379">
                  <c:v>17.497367572750754</c:v>
                </c:pt>
                <c:pt idx="19380">
                  <c:v>19.258300544835901</c:v>
                </c:pt>
                <c:pt idx="19381">
                  <c:v>18.780263094123768</c:v>
                </c:pt>
                <c:pt idx="19382">
                  <c:v>19.996145384373037</c:v>
                </c:pt>
                <c:pt idx="19383">
                  <c:v>21.195186954694375</c:v>
                </c:pt>
                <c:pt idx="19384">
                  <c:v>20.272793493125967</c:v>
                </c:pt>
                <c:pt idx="19385">
                  <c:v>21.429908087921472</c:v>
                </c:pt>
                <c:pt idx="19386">
                  <c:v>22.813498280274089</c:v>
                </c:pt>
                <c:pt idx="19387">
                  <c:v>25.119481934195115</c:v>
                </c:pt>
                <c:pt idx="19388">
                  <c:v>30.175805252893444</c:v>
                </c:pt>
                <c:pt idx="19389">
                  <c:v>33.303487697403291</c:v>
                </c:pt>
                <c:pt idx="19390">
                  <c:v>34.066418792538336</c:v>
                </c:pt>
                <c:pt idx="19391">
                  <c:v>34.384993876817099</c:v>
                </c:pt>
                <c:pt idx="19392">
                  <c:v>36.279953311149747</c:v>
                </c:pt>
                <c:pt idx="19393">
                  <c:v>36.296794031077674</c:v>
                </c:pt>
                <c:pt idx="19394">
                  <c:v>38.334375111915755</c:v>
                </c:pt>
                <c:pt idx="19395">
                  <c:v>39.558502937834994</c:v>
                </c:pt>
                <c:pt idx="19396">
                  <c:v>40.531068910599238</c:v>
                </c:pt>
                <c:pt idx="19397">
                  <c:v>42.015353773931452</c:v>
                </c:pt>
                <c:pt idx="19398">
                  <c:v>43.113700673273193</c:v>
                </c:pt>
                <c:pt idx="19399">
                  <c:v>43.155627648799026</c:v>
                </c:pt>
                <c:pt idx="19400">
                  <c:v>44.128193621563256</c:v>
                </c:pt>
                <c:pt idx="19401">
                  <c:v>45.561956325111701</c:v>
                </c:pt>
                <c:pt idx="19402">
                  <c:v>44.740257534522883</c:v>
                </c:pt>
                <c:pt idx="19403">
                  <c:v>45.930703920586282</c:v>
                </c:pt>
                <c:pt idx="19404">
                  <c:v>44.49694121703785</c:v>
                </c:pt>
                <c:pt idx="19405">
                  <c:v>44.941297227894118</c:v>
                </c:pt>
                <c:pt idx="19406">
                  <c:v>45.64546062757541</c:v>
                </c:pt>
                <c:pt idx="19407">
                  <c:v>43.632965802335242</c:v>
                </c:pt>
                <c:pt idx="19408">
                  <c:v>42.467256023281784</c:v>
                </c:pt>
                <c:pt idx="19409">
                  <c:v>43.322636253726451</c:v>
                </c:pt>
                <c:pt idx="19410">
                  <c:v>43.86768693556234</c:v>
                </c:pt>
                <c:pt idx="19411">
                  <c:v>42.383402072230119</c:v>
                </c:pt>
                <c:pt idx="19412">
                  <c:v>39.196951932266515</c:v>
                </c:pt>
                <c:pt idx="19413">
                  <c:v>41.50293558618754</c:v>
                </c:pt>
                <c:pt idx="19414">
                  <c:v>41.276809637218385</c:v>
                </c:pt>
                <c:pt idx="19415">
                  <c:v>40.564051053279165</c:v>
                </c:pt>
                <c:pt idx="19416">
                  <c:v>43.389649484850203</c:v>
                </c:pt>
                <c:pt idx="19417">
                  <c:v>41.293300708558355</c:v>
                </c:pt>
                <c:pt idx="19418">
                  <c:v>39.356414298699882</c:v>
                </c:pt>
                <c:pt idx="19419">
                  <c:v>41.05033403966128</c:v>
                </c:pt>
                <c:pt idx="19420">
                  <c:v>44.169770948501132</c:v>
                </c:pt>
                <c:pt idx="19421">
                  <c:v>46.391900651370484</c:v>
                </c:pt>
                <c:pt idx="19422">
                  <c:v>46.685389480051349</c:v>
                </c:pt>
                <c:pt idx="19423">
                  <c:v>47.909517305970603</c:v>
                </c:pt>
                <c:pt idx="19424">
                  <c:v>44.924456507966191</c:v>
                </c:pt>
                <c:pt idx="19425">
                  <c:v>46.911865077608454</c:v>
                </c:pt>
                <c:pt idx="19426">
                  <c:v>43.750501193242762</c:v>
                </c:pt>
                <c:pt idx="19427">
                  <c:v>40.564051053279165</c:v>
                </c:pt>
                <c:pt idx="19428">
                  <c:v>43.431576460376036</c:v>
                </c:pt>
                <c:pt idx="19429">
                  <c:v>40.530369613423311</c:v>
                </c:pt>
                <c:pt idx="19430">
                  <c:v>42.064826987951349</c:v>
                </c:pt>
                <c:pt idx="19431">
                  <c:v>40.706323051196641</c:v>
                </c:pt>
                <c:pt idx="19432">
                  <c:v>42.106753963477189</c:v>
                </c:pt>
                <c:pt idx="19433">
                  <c:v>41.41083609946589</c:v>
                </c:pt>
                <c:pt idx="19434">
                  <c:v>42.350070280962221</c:v>
                </c:pt>
                <c:pt idx="19435">
                  <c:v>44.857443276842446</c:v>
                </c:pt>
                <c:pt idx="19436">
                  <c:v>43.599634011067344</c:v>
                </c:pt>
                <c:pt idx="19437">
                  <c:v>45.444420934204167</c:v>
                </c:pt>
                <c:pt idx="19438">
                  <c:v>46.886778822010548</c:v>
                </c:pt>
                <c:pt idx="19439">
                  <c:v>45.545115605183774</c:v>
                </c:pt>
                <c:pt idx="19440">
                  <c:v>47.725318332527287</c:v>
                </c:pt>
                <c:pt idx="19441">
                  <c:v>47.239035346145172</c:v>
                </c:pt>
                <c:pt idx="19442">
                  <c:v>49.23468945145742</c:v>
                </c:pt>
                <c:pt idx="19443">
                  <c:v>48.563857843044026</c:v>
                </c:pt>
                <c:pt idx="19444">
                  <c:v>47.507437919228117</c:v>
                </c:pt>
                <c:pt idx="19445">
                  <c:v>50.157082913025825</c:v>
                </c:pt>
                <c:pt idx="19446">
                  <c:v>49.94744803539664</c:v>
                </c:pt>
                <c:pt idx="19447">
                  <c:v>48.941200622776556</c:v>
                </c:pt>
                <c:pt idx="19448">
                  <c:v>52.455170679864828</c:v>
                </c:pt>
                <c:pt idx="19449">
                  <c:v>56.647868232448509</c:v>
                </c:pt>
                <c:pt idx="19450">
                  <c:v>59.247340715050392</c:v>
                </c:pt>
                <c:pt idx="19451">
                  <c:v>61.637178320023104</c:v>
                </c:pt>
                <c:pt idx="19452">
                  <c:v>63.691600120789097</c:v>
                </c:pt>
                <c:pt idx="19453">
                  <c:v>61.452629697991817</c:v>
                </c:pt>
                <c:pt idx="19454">
                  <c:v>58.475814435657405</c:v>
                </c:pt>
                <c:pt idx="19455">
                  <c:v>55.75056102647801</c:v>
                </c:pt>
                <c:pt idx="19456">
                  <c:v>56.924516341201446</c:v>
                </c:pt>
                <c:pt idx="19457">
                  <c:v>56.605941256922669</c:v>
                </c:pt>
                <c:pt idx="19458">
                  <c:v>56.035804319488882</c:v>
                </c:pt>
                <c:pt idx="19459">
                  <c:v>57.7548103160482</c:v>
                </c:pt>
                <c:pt idx="19460">
                  <c:v>56.916270805531461</c:v>
                </c:pt>
                <c:pt idx="19461">
                  <c:v>54.551519456156669</c:v>
                </c:pt>
                <c:pt idx="19462">
                  <c:v>49.687990295159587</c:v>
                </c:pt>
                <c:pt idx="19463">
                  <c:v>49.117853357725799</c:v>
                </c:pt>
                <c:pt idx="19464">
                  <c:v>48.447021749312412</c:v>
                </c:pt>
                <c:pt idx="19465">
                  <c:v>48.63981590701367</c:v>
                </c:pt>
                <c:pt idx="19466">
                  <c:v>43.776286746016602</c:v>
                </c:pt>
                <c:pt idx="19467">
                  <c:v>43.776286746016602</c:v>
                </c:pt>
                <c:pt idx="19468">
                  <c:v>42.602331431293166</c:v>
                </c:pt>
                <c:pt idx="19469">
                  <c:v>45.470206486977993</c:v>
                </c:pt>
                <c:pt idx="19470">
                  <c:v>45.906316962164297</c:v>
                </c:pt>
                <c:pt idx="19471">
                  <c:v>48.08651968950781</c:v>
                </c:pt>
                <c:pt idx="19472">
                  <c:v>48.522630164694107</c:v>
                </c:pt>
                <c:pt idx="19473">
                  <c:v>50.132695954603832</c:v>
                </c:pt>
                <c:pt idx="19474">
                  <c:v>50.376012272088872</c:v>
                </c:pt>
                <c:pt idx="19475">
                  <c:v>52.891630803639089</c:v>
                </c:pt>
                <c:pt idx="19476">
                  <c:v>50.795282027347241</c:v>
                </c:pt>
                <c:pt idx="19477">
                  <c:v>50.317244576635105</c:v>
                </c:pt>
                <c:pt idx="19478">
                  <c:v>48.195809544745359</c:v>
                </c:pt>
                <c:pt idx="19479">
                  <c:v>48.615079300003728</c:v>
                </c:pt>
                <c:pt idx="19480">
                  <c:v>47.189562132125268</c:v>
                </c:pt>
                <c:pt idx="19481">
                  <c:v>46.686438425815233</c:v>
                </c:pt>
                <c:pt idx="19482">
                  <c:v>44.632016625049225</c:v>
                </c:pt>
                <c:pt idx="19483">
                  <c:v>44.590089649523385</c:v>
                </c:pt>
                <c:pt idx="19484">
                  <c:v>43.416134334799956</c:v>
                </c:pt>
                <c:pt idx="19485">
                  <c:v>43.374207359274116</c:v>
                </c:pt>
                <c:pt idx="19486">
                  <c:v>43.122645506119099</c:v>
                </c:pt>
                <c:pt idx="19487">
                  <c:v>42.300946715530287</c:v>
                </c:pt>
                <c:pt idx="19488">
                  <c:v>41.001210474229346</c:v>
                </c:pt>
                <c:pt idx="19489">
                  <c:v>40.288451890290112</c:v>
                </c:pt>
                <c:pt idx="19490">
                  <c:v>40.389146561269719</c:v>
                </c:pt>
                <c:pt idx="19491">
                  <c:v>41.328380742766058</c:v>
                </c:pt>
                <c:pt idx="19492">
                  <c:v>42.477249801891581</c:v>
                </c:pt>
                <c:pt idx="19493">
                  <c:v>43.483497214511658</c:v>
                </c:pt>
                <c:pt idx="19494">
                  <c:v>42.686884679520766</c:v>
                </c:pt>
                <c:pt idx="19495">
                  <c:v>39.961631270341364</c:v>
                </c:pt>
                <c:pt idx="19496">
                  <c:v>39.123091759824625</c:v>
                </c:pt>
                <c:pt idx="19497">
                  <c:v>37.110596934584457</c:v>
                </c:pt>
                <c:pt idx="19498">
                  <c:v>34.989161902694704</c:v>
                </c:pt>
                <c:pt idx="19499">
                  <c:v>32.599324297721999</c:v>
                </c:pt>
                <c:pt idx="19500">
                  <c:v>34.444111220858829</c:v>
                </c:pt>
                <c:pt idx="19501">
                  <c:v>31.509222934050246</c:v>
                </c:pt>
                <c:pt idx="19502">
                  <c:v>33.286996626063321</c:v>
                </c:pt>
                <c:pt idx="19503">
                  <c:v>32.658091993175773</c:v>
                </c:pt>
                <c:pt idx="19504">
                  <c:v>32.783872919753286</c:v>
                </c:pt>
                <c:pt idx="19505">
                  <c:v>38.737503444422117</c:v>
                </c:pt>
                <c:pt idx="19506">
                  <c:v>42.863187765882053</c:v>
                </c:pt>
                <c:pt idx="19507">
                  <c:v>42.427077290695756</c:v>
                </c:pt>
                <c:pt idx="19508">
                  <c:v>39.240627150732159</c:v>
                </c:pt>
                <c:pt idx="19509">
                  <c:v>37.035338167790734</c:v>
                </c:pt>
                <c:pt idx="19510">
                  <c:v>37.496534898574936</c:v>
                </c:pt>
                <c:pt idx="19511">
                  <c:v>40.574044831888955</c:v>
                </c:pt>
                <c:pt idx="19512">
                  <c:v>40.615971807414788</c:v>
                </c:pt>
                <c:pt idx="19513">
                  <c:v>41.161022489250669</c:v>
                </c:pt>
                <c:pt idx="19514">
                  <c:v>40.825606685043972</c:v>
                </c:pt>
                <c:pt idx="19515">
                  <c:v>41.328730391354014</c:v>
                </c:pt>
                <c:pt idx="19516">
                  <c:v>40.490190880837282</c:v>
                </c:pt>
                <c:pt idx="19517">
                  <c:v>36.423274254831107</c:v>
                </c:pt>
                <c:pt idx="19518">
                  <c:v>36.985165656594909</c:v>
                </c:pt>
                <c:pt idx="19519">
                  <c:v>34.343766198467186</c:v>
                </c:pt>
                <c:pt idx="19520">
                  <c:v>33.421372736898782</c:v>
                </c:pt>
                <c:pt idx="19521">
                  <c:v>33.102797652620005</c:v>
                </c:pt>
                <c:pt idx="19522">
                  <c:v>32.22233116657744</c:v>
                </c:pt>
                <c:pt idx="19523">
                  <c:v>28.826246148984648</c:v>
                </c:pt>
                <c:pt idx="19524">
                  <c:v>29.941433768254317</c:v>
                </c:pt>
                <c:pt idx="19525">
                  <c:v>31.660439764813628</c:v>
                </c:pt>
                <c:pt idx="19526">
                  <c:v>33.379445761372942</c:v>
                </c:pt>
                <c:pt idx="19527">
                  <c:v>33.505226687950447</c:v>
                </c:pt>
                <c:pt idx="19528">
                  <c:v>34.033436649858402</c:v>
                </c:pt>
                <c:pt idx="19529">
                  <c:v>36.3225795838515</c:v>
                </c:pt>
                <c:pt idx="19530">
                  <c:v>37.060424423388646</c:v>
                </c:pt>
                <c:pt idx="19531">
                  <c:v>39.282554126257999</c:v>
                </c:pt>
                <c:pt idx="19532">
                  <c:v>41.781331937880275</c:v>
                </c:pt>
                <c:pt idx="19533">
                  <c:v>40.548608927703079</c:v>
                </c:pt>
                <c:pt idx="19534">
                  <c:v>41.7308097780965</c:v>
                </c:pt>
                <c:pt idx="19535">
                  <c:v>44.212746869790855</c:v>
                </c:pt>
                <c:pt idx="19536">
                  <c:v>43.667696187954981</c:v>
                </c:pt>
                <c:pt idx="19537">
                  <c:v>45.35302074465843</c:v>
                </c:pt>
                <c:pt idx="19538">
                  <c:v>45.168472122627158</c:v>
                </c:pt>
                <c:pt idx="19539">
                  <c:v>45.906316962164297</c:v>
                </c:pt>
                <c:pt idx="19540">
                  <c:v>46.057184144339708</c:v>
                </c:pt>
                <c:pt idx="19541">
                  <c:v>45.914562497834275</c:v>
                </c:pt>
                <c:pt idx="19542">
                  <c:v>47.382006641238569</c:v>
                </c:pt>
                <c:pt idx="19543">
                  <c:v>47.994070554198196</c:v>
                </c:pt>
                <c:pt idx="19544">
                  <c:v>49.151185148993697</c:v>
                </c:pt>
                <c:pt idx="19545">
                  <c:v>48.689988418209495</c:v>
                </c:pt>
                <c:pt idx="19546">
                  <c:v>49.822016757407091</c:v>
                </c:pt>
                <c:pt idx="19547">
                  <c:v>43.264567855448611</c:v>
                </c:pt>
                <c:pt idx="19548">
                  <c:v>36.749045929015971</c:v>
                </c:pt>
                <c:pt idx="19549">
                  <c:v>48.345977429744849</c:v>
                </c:pt>
                <c:pt idx="19550">
                  <c:v>48.555612307374034</c:v>
                </c:pt>
                <c:pt idx="19551">
                  <c:v>49.360470378034925</c:v>
                </c:pt>
                <c:pt idx="19552">
                  <c:v>46.551363017803858</c:v>
                </c:pt>
                <c:pt idx="19553">
                  <c:v>47.482002015042248</c:v>
                </c:pt>
                <c:pt idx="19554">
                  <c:v>45.343726263224561</c:v>
                </c:pt>
                <c:pt idx="19555">
                  <c:v>44.094162533119444</c:v>
                </c:pt>
                <c:pt idx="19556">
                  <c:v>44.622372495027399</c:v>
                </c:pt>
                <c:pt idx="19557">
                  <c:v>43.087915120499368</c:v>
                </c:pt>
                <c:pt idx="19558">
                  <c:v>43.087915120499368</c:v>
                </c:pt>
                <c:pt idx="19559">
                  <c:v>42.375156536560134</c:v>
                </c:pt>
                <c:pt idx="19560">
                  <c:v>40.136186113762854</c:v>
                </c:pt>
                <c:pt idx="19561">
                  <c:v>40.807017722176248</c:v>
                </c:pt>
                <c:pt idx="19562">
                  <c:v>40.723163771124568</c:v>
                </c:pt>
                <c:pt idx="19563">
                  <c:v>39.515527016545285</c:v>
                </c:pt>
                <c:pt idx="19564">
                  <c:v>39.138184236812755</c:v>
                </c:pt>
                <c:pt idx="19565">
                  <c:v>40.295298831608257</c:v>
                </c:pt>
                <c:pt idx="19566">
                  <c:v>40.521774429165369</c:v>
                </c:pt>
                <c:pt idx="19567">
                  <c:v>41.301546244228341</c:v>
                </c:pt>
                <c:pt idx="19568">
                  <c:v>38.140182359862649</c:v>
                </c:pt>
                <c:pt idx="19569">
                  <c:v>35.733504034962017</c:v>
                </c:pt>
                <c:pt idx="19570">
                  <c:v>36.253468461199994</c:v>
                </c:pt>
                <c:pt idx="19571">
                  <c:v>36.421176363303339</c:v>
                </c:pt>
                <c:pt idx="19572">
                  <c:v>38.098255384336817</c:v>
                </c:pt>
                <c:pt idx="19573">
                  <c:v>37.989315177687232</c:v>
                </c:pt>
                <c:pt idx="19574">
                  <c:v>38.115096104264744</c:v>
                </c:pt>
                <c:pt idx="19575">
                  <c:v>40.496688173567456</c:v>
                </c:pt>
                <c:pt idx="19576">
                  <c:v>42.173767194600934</c:v>
                </c:pt>
                <c:pt idx="19577">
                  <c:v>39.26396516339026</c:v>
                </c:pt>
                <c:pt idx="19578">
                  <c:v>40.220040064814533</c:v>
                </c:pt>
                <c:pt idx="19579">
                  <c:v>39.213792652194449</c:v>
                </c:pt>
                <c:pt idx="19580">
                  <c:v>39.901464980535756</c:v>
                </c:pt>
                <c:pt idx="19581">
                  <c:v>39.775684053958251</c:v>
                </c:pt>
                <c:pt idx="19582">
                  <c:v>43.205450511406887</c:v>
                </c:pt>
                <c:pt idx="19583">
                  <c:v>46.786084151030941</c:v>
                </c:pt>
                <c:pt idx="19584">
                  <c:v>48.966286878374454</c:v>
                </c:pt>
                <c:pt idx="19585">
                  <c:v>48.756652000745277</c:v>
                </c:pt>
                <c:pt idx="19586">
                  <c:v>48.857346671724876</c:v>
                </c:pt>
                <c:pt idx="19587">
                  <c:v>48.958041342704483</c:v>
                </c:pt>
                <c:pt idx="19588">
                  <c:v>49.838507828747055</c:v>
                </c:pt>
                <c:pt idx="19589">
                  <c:v>49.293457146911173</c:v>
                </c:pt>
                <c:pt idx="19590">
                  <c:v>50.090069681902079</c:v>
                </c:pt>
                <c:pt idx="19591">
                  <c:v>49.519932744468285</c:v>
                </c:pt>
                <c:pt idx="19592">
                  <c:v>49.897275524200815</c:v>
                </c:pt>
                <c:pt idx="19593">
                  <c:v>50.509339437160449</c:v>
                </c:pt>
                <c:pt idx="19594">
                  <c:v>50.190764352881679</c:v>
                </c:pt>
                <c:pt idx="19595">
                  <c:v>48.530526051776128</c:v>
                </c:pt>
                <c:pt idx="19596">
                  <c:v>51.88468409384307</c:v>
                </c:pt>
                <c:pt idx="19597">
                  <c:v>50.375312974912951</c:v>
                </c:pt>
                <c:pt idx="19598">
                  <c:v>50.543020877016296</c:v>
                </c:pt>
                <c:pt idx="19599">
                  <c:v>50.861595961295059</c:v>
                </c:pt>
                <c:pt idx="19600">
                  <c:v>48.589293747229895</c:v>
                </c:pt>
                <c:pt idx="19601">
                  <c:v>47.65005956573355</c:v>
                </c:pt>
                <c:pt idx="19602">
                  <c:v>45.738259411472988</c:v>
                </c:pt>
                <c:pt idx="19603">
                  <c:v>46.048588960081773</c:v>
                </c:pt>
                <c:pt idx="19604">
                  <c:v>47.474106127960219</c:v>
                </c:pt>
                <c:pt idx="19605">
                  <c:v>47.851448907692756</c:v>
                </c:pt>
                <c:pt idx="19606">
                  <c:v>47.390252176908554</c:v>
                </c:pt>
                <c:pt idx="19607">
                  <c:v>48.237386871683228</c:v>
                </c:pt>
                <c:pt idx="19608">
                  <c:v>52.816022388257387</c:v>
                </c:pt>
                <c:pt idx="19609">
                  <c:v>52.2458854508236</c:v>
                </c:pt>
                <c:pt idx="19610">
                  <c:v>51.399100404636883</c:v>
                </c:pt>
                <c:pt idx="19611">
                  <c:v>52.195712939627789</c:v>
                </c:pt>
                <c:pt idx="19612">
                  <c:v>54.543623569074654</c:v>
                </c:pt>
                <c:pt idx="19613">
                  <c:v>54.308902435847557</c:v>
                </c:pt>
                <c:pt idx="19614">
                  <c:v>54.644318240054247</c:v>
                </c:pt>
                <c:pt idx="19615">
                  <c:v>55.105514970838456</c:v>
                </c:pt>
                <c:pt idx="19616">
                  <c:v>54.325743155775484</c:v>
                </c:pt>
                <c:pt idx="19617">
                  <c:v>53.487203645258745</c:v>
                </c:pt>
                <c:pt idx="19618">
                  <c:v>53.294409487557488</c:v>
                </c:pt>
                <c:pt idx="19619">
                  <c:v>53.462117389660833</c:v>
                </c:pt>
                <c:pt idx="19620">
                  <c:v>53.168628560979968</c:v>
                </c:pt>
                <c:pt idx="19621">
                  <c:v>53.067933890000376</c:v>
                </c:pt>
                <c:pt idx="19622">
                  <c:v>49.789384263315114</c:v>
                </c:pt>
                <c:pt idx="19623">
                  <c:v>47.231838756239064</c:v>
                </c:pt>
                <c:pt idx="19624">
                  <c:v>47.709876206951201</c:v>
                </c:pt>
                <c:pt idx="19625">
                  <c:v>49.261174301407159</c:v>
                </c:pt>
                <c:pt idx="19626">
                  <c:v>50.418288896202668</c:v>
                </c:pt>
                <c:pt idx="19627">
                  <c:v>52.221148843813651</c:v>
                </c:pt>
                <c:pt idx="19628">
                  <c:v>53.39510415853708</c:v>
                </c:pt>
                <c:pt idx="19629">
                  <c:v>53.10161532985623</c:v>
                </c:pt>
                <c:pt idx="19630">
                  <c:v>53.772446938269617</c:v>
                </c:pt>
                <c:pt idx="19631">
                  <c:v>55.072183179570558</c:v>
                </c:pt>
                <c:pt idx="19632">
                  <c:v>54.317497620105492</c:v>
                </c:pt>
                <c:pt idx="19633">
                  <c:v>54.107862742476314</c:v>
                </c:pt>
                <c:pt idx="19634">
                  <c:v>55.156037130622231</c:v>
                </c:pt>
                <c:pt idx="19635">
                  <c:v>55.701087812458105</c:v>
                </c:pt>
                <c:pt idx="19636">
                  <c:v>56.791189176129869</c:v>
                </c:pt>
                <c:pt idx="19637">
                  <c:v>56.707335225078197</c:v>
                </c:pt>
                <c:pt idx="19638">
                  <c:v>56.833116151655709</c:v>
                </c:pt>
                <c:pt idx="19639">
                  <c:v>56.858202407253621</c:v>
                </c:pt>
                <c:pt idx="19640">
                  <c:v>57.294312882439911</c:v>
                </c:pt>
                <c:pt idx="19641">
                  <c:v>55.491452934828921</c:v>
                </c:pt>
                <c:pt idx="19642">
                  <c:v>52.556564648020341</c:v>
                </c:pt>
                <c:pt idx="19643">
                  <c:v>51.776792832957376</c:v>
                </c:pt>
                <c:pt idx="19644">
                  <c:v>51.500144724204453</c:v>
                </c:pt>
                <c:pt idx="19645">
                  <c:v>47.768643902404968</c:v>
                </c:pt>
                <c:pt idx="19646">
                  <c:v>45.647208870515207</c:v>
                </c:pt>
                <c:pt idx="19647">
                  <c:v>46.779237209712811</c:v>
                </c:pt>
                <c:pt idx="19648">
                  <c:v>46.066478625773577</c:v>
                </c:pt>
                <c:pt idx="19649">
                  <c:v>44.682888433420963</c:v>
                </c:pt>
                <c:pt idx="19650">
                  <c:v>43.634714045275039</c:v>
                </c:pt>
                <c:pt idx="19651">
                  <c:v>42.611625912727028</c:v>
                </c:pt>
                <c:pt idx="19652">
                  <c:v>41.898867328787809</c:v>
                </c:pt>
                <c:pt idx="19653">
                  <c:v>43.005809412387485</c:v>
                </c:pt>
                <c:pt idx="19654">
                  <c:v>44.749901664544716</c:v>
                </c:pt>
                <c:pt idx="19655">
                  <c:v>43.634714045275039</c:v>
                </c:pt>
                <c:pt idx="19656">
                  <c:v>44.347472629214273</c:v>
                </c:pt>
                <c:pt idx="19657">
                  <c:v>45.49634168833979</c:v>
                </c:pt>
                <c:pt idx="19658">
                  <c:v>46.125246321227344</c:v>
                </c:pt>
                <c:pt idx="19659">
                  <c:v>45.269866090782678</c:v>
                </c:pt>
                <c:pt idx="19660">
                  <c:v>43.316138960996277</c:v>
                </c:pt>
                <c:pt idx="19661">
                  <c:v>44.238532422564681</c:v>
                </c:pt>
                <c:pt idx="19662">
                  <c:v>44.053983800533409</c:v>
                </c:pt>
                <c:pt idx="19663">
                  <c:v>43.735408716254646</c:v>
                </c:pt>
                <c:pt idx="19664">
                  <c:v>44.028897544935496</c:v>
                </c:pt>
                <c:pt idx="19665">
                  <c:v>43.483846863099622</c:v>
                </c:pt>
                <c:pt idx="19666">
                  <c:v>42.519526426005378</c:v>
                </c:pt>
                <c:pt idx="19667">
                  <c:v>43.064577107841252</c:v>
                </c:pt>
                <c:pt idx="19668">
                  <c:v>42.56145340153121</c:v>
                </c:pt>
                <c:pt idx="19669">
                  <c:v>42.603380377057043</c:v>
                </c:pt>
                <c:pt idx="19670">
                  <c:v>41.848694817591984</c:v>
                </c:pt>
                <c:pt idx="19671">
                  <c:v>39.903213223475568</c:v>
                </c:pt>
                <c:pt idx="19672">
                  <c:v>39.106600688484669</c:v>
                </c:pt>
                <c:pt idx="19673">
                  <c:v>37.303740740873678</c:v>
                </c:pt>
                <c:pt idx="19674">
                  <c:v>38.293147433565835</c:v>
                </c:pt>
                <c:pt idx="19675">
                  <c:v>40.934546891693557</c:v>
                </c:pt>
                <c:pt idx="19676">
                  <c:v>43.584191885491258</c:v>
                </c:pt>
                <c:pt idx="19677">
                  <c:v>44.867087406864279</c:v>
                </c:pt>
                <c:pt idx="19678">
                  <c:v>46.300850110412718</c:v>
                </c:pt>
                <c:pt idx="19679">
                  <c:v>47.793380509414916</c:v>
                </c:pt>
                <c:pt idx="19680">
                  <c:v>48.657006275529561</c:v>
                </c:pt>
                <c:pt idx="19681">
                  <c:v>49.512386505974227</c:v>
                </c:pt>
                <c:pt idx="19682">
                  <c:v>48.003015387044101</c:v>
                </c:pt>
                <c:pt idx="19683">
                  <c:v>46.736610937011044</c:v>
                </c:pt>
                <c:pt idx="19684">
                  <c:v>46.946245814640228</c:v>
                </c:pt>
                <c:pt idx="19685">
                  <c:v>48.941899919952476</c:v>
                </c:pt>
                <c:pt idx="19686">
                  <c:v>47.482701312218168</c:v>
                </c:pt>
                <c:pt idx="19687">
                  <c:v>49.729917270685426</c:v>
                </c:pt>
                <c:pt idx="19688">
                  <c:v>48.975231711220367</c:v>
                </c:pt>
                <c:pt idx="19689">
                  <c:v>51.09666674311012</c:v>
                </c:pt>
                <c:pt idx="19690">
                  <c:v>51.121752998708025</c:v>
                </c:pt>
                <c:pt idx="19691">
                  <c:v>52.387807800153119</c:v>
                </c:pt>
                <c:pt idx="19692">
                  <c:v>51.73381691166766</c:v>
                </c:pt>
                <c:pt idx="19693">
                  <c:v>52.496748006802697</c:v>
                </c:pt>
                <c:pt idx="19694">
                  <c:v>49.545019000066198</c:v>
                </c:pt>
                <c:pt idx="19695">
                  <c:v>48.178269527641504</c:v>
                </c:pt>
                <c:pt idx="19696">
                  <c:v>50.87808703263503</c:v>
                </c:pt>
                <c:pt idx="19697">
                  <c:v>48.102661112259817</c:v>
                </c:pt>
                <c:pt idx="19698">
                  <c:v>49.217848731529479</c:v>
                </c:pt>
                <c:pt idx="19699">
                  <c:v>48.69788430529151</c:v>
                </c:pt>
                <c:pt idx="19700">
                  <c:v>46.375059931442557</c:v>
                </c:pt>
                <c:pt idx="19701">
                  <c:v>44.907615788038271</c:v>
                </c:pt>
                <c:pt idx="19702">
                  <c:v>43.859441399892354</c:v>
                </c:pt>
                <c:pt idx="19703">
                  <c:v>44.614126959357414</c:v>
                </c:pt>
                <c:pt idx="19704">
                  <c:v>44.387651361800302</c:v>
                </c:pt>
                <c:pt idx="19705">
                  <c:v>42.484096743209719</c:v>
                </c:pt>
                <c:pt idx="19706">
                  <c:v>41.251373733032523</c:v>
                </c:pt>
                <c:pt idx="19707">
                  <c:v>40.412834222515784</c:v>
                </c:pt>
                <c:pt idx="19708">
                  <c:v>41.50293558618754</c:v>
                </c:pt>
                <c:pt idx="19709">
                  <c:v>40.832103977774153</c:v>
                </c:pt>
                <c:pt idx="19710">
                  <c:v>41.44416789073378</c:v>
                </c:pt>
                <c:pt idx="19711">
                  <c:v>40.463006733711602</c:v>
                </c:pt>
                <c:pt idx="19712">
                  <c:v>41.670643488290885</c:v>
                </c:pt>
                <c:pt idx="19713">
                  <c:v>42.2576211456526</c:v>
                </c:pt>
                <c:pt idx="19714">
                  <c:v>42.584791414189318</c:v>
                </c:pt>
                <c:pt idx="19715">
                  <c:v>48.04389341680605</c:v>
                </c:pt>
                <c:pt idx="19716">
                  <c:v>49.125749244807828</c:v>
                </c:pt>
                <c:pt idx="19717">
                  <c:v>50.517584972830427</c:v>
                </c:pt>
                <c:pt idx="19718">
                  <c:v>48.329136709816929</c:v>
                </c:pt>
                <c:pt idx="19719">
                  <c:v>45.863690689462537</c:v>
                </c:pt>
                <c:pt idx="19720">
                  <c:v>43.624720266665257</c:v>
                </c:pt>
                <c:pt idx="19721">
                  <c:v>46.324887420246732</c:v>
                </c:pt>
                <c:pt idx="19722">
                  <c:v>49.293457146911173</c:v>
                </c:pt>
                <c:pt idx="19723">
                  <c:v>51.80907567846139</c:v>
                </c:pt>
                <c:pt idx="19724">
                  <c:v>51.557513825306366</c:v>
                </c:pt>
                <c:pt idx="19725">
                  <c:v>52.538674982328537</c:v>
                </c:pt>
                <c:pt idx="19726">
                  <c:v>53.486154699494861</c:v>
                </c:pt>
                <c:pt idx="19727">
                  <c:v>51.599440800832205</c:v>
                </c:pt>
                <c:pt idx="19728">
                  <c:v>49.561859719994125</c:v>
                </c:pt>
                <c:pt idx="19729">
                  <c:v>51.465414338584708</c:v>
                </c:pt>
                <c:pt idx="19730">
                  <c:v>51.088071558852171</c:v>
                </c:pt>
                <c:pt idx="19731">
                  <c:v>51.171925509903851</c:v>
                </c:pt>
                <c:pt idx="19732">
                  <c:v>51.398401107460963</c:v>
                </c:pt>
                <c:pt idx="19733">
                  <c:v>52.069232715874357</c:v>
                </c:pt>
                <c:pt idx="19734">
                  <c:v>51.901524813771012</c:v>
                </c:pt>
                <c:pt idx="19735">
                  <c:v>49.410992537818693</c:v>
                </c:pt>
                <c:pt idx="19736">
                  <c:v>46.501190506608033</c:v>
                </c:pt>
                <c:pt idx="19737">
                  <c:v>46.434177275484281</c:v>
                </c:pt>
                <c:pt idx="19738">
                  <c:v>48.320891174146944</c:v>
                </c:pt>
                <c:pt idx="19739">
                  <c:v>50.643715547995903</c:v>
                </c:pt>
                <c:pt idx="19740">
                  <c:v>51.608035985090147</c:v>
                </c:pt>
                <c:pt idx="19741">
                  <c:v>52.069232715874357</c:v>
                </c:pt>
                <c:pt idx="19742">
                  <c:v>50.954045096604681</c:v>
                </c:pt>
                <c:pt idx="19743">
                  <c:v>51.205606949759705</c:v>
                </c:pt>
                <c:pt idx="19744">
                  <c:v>51.79258460712142</c:v>
                </c:pt>
                <c:pt idx="19745">
                  <c:v>52.899526690721103</c:v>
                </c:pt>
                <c:pt idx="19746">
                  <c:v>51.910119998028946</c:v>
                </c:pt>
                <c:pt idx="19747">
                  <c:v>52.882685970793183</c:v>
                </c:pt>
                <c:pt idx="19748">
                  <c:v>51.893279278101019</c:v>
                </c:pt>
                <c:pt idx="19749">
                  <c:v>51.281215365141392</c:v>
                </c:pt>
                <c:pt idx="19750">
                  <c:v>53.746661385495791</c:v>
                </c:pt>
                <c:pt idx="19751">
                  <c:v>52.866194899453212</c:v>
                </c:pt>
                <c:pt idx="19752">
                  <c:v>54.36732048271336</c:v>
                </c:pt>
                <c:pt idx="19753">
                  <c:v>50.719673611965547</c:v>
                </c:pt>
                <c:pt idx="19754">
                  <c:v>51.575053842410206</c:v>
                </c:pt>
                <c:pt idx="19755">
                  <c:v>48.665251811199546</c:v>
                </c:pt>
                <c:pt idx="19756">
                  <c:v>50.376012272088872</c:v>
                </c:pt>
                <c:pt idx="19757">
                  <c:v>50.376012272088872</c:v>
                </c:pt>
                <c:pt idx="19758">
                  <c:v>49.705180663675485</c:v>
                </c:pt>
                <c:pt idx="19759">
                  <c:v>50.711428076295569</c:v>
                </c:pt>
                <c:pt idx="19760">
                  <c:v>52.849703828113249</c:v>
                </c:pt>
                <c:pt idx="19761">
                  <c:v>56.304556541159798</c:v>
                </c:pt>
                <c:pt idx="19762">
                  <c:v>55.885286785901428</c:v>
                </c:pt>
                <c:pt idx="19763">
                  <c:v>55.566711701622658</c:v>
                </c:pt>
                <c:pt idx="19764">
                  <c:v>55.650565652674331</c:v>
                </c:pt>
                <c:pt idx="19765">
                  <c:v>54.350829411373397</c:v>
                </c:pt>
                <c:pt idx="19766">
                  <c:v>52.883385267969096</c:v>
                </c:pt>
                <c:pt idx="19767">
                  <c:v>51.206306246935625</c:v>
                </c:pt>
                <c:pt idx="19768">
                  <c:v>49.068030495117945</c:v>
                </c:pt>
                <c:pt idx="19769">
                  <c:v>48.204404729003294</c:v>
                </c:pt>
                <c:pt idx="19770">
                  <c:v>48.120550777951628</c:v>
                </c:pt>
                <c:pt idx="19771">
                  <c:v>48.791382386365015</c:v>
                </c:pt>
                <c:pt idx="19772">
                  <c:v>46.44347175691815</c:v>
                </c:pt>
                <c:pt idx="19773">
                  <c:v>44.934100637988024</c:v>
                </c:pt>
                <c:pt idx="19774">
                  <c:v>45.873334819484363</c:v>
                </c:pt>
                <c:pt idx="19775">
                  <c:v>46.275763854814805</c:v>
                </c:pt>
                <c:pt idx="19776">
                  <c:v>43.8859262498421</c:v>
                </c:pt>
                <c:pt idx="19777">
                  <c:v>43.802072298790428</c:v>
                </c:pt>
                <c:pt idx="19778">
                  <c:v>44.699379504760934</c:v>
                </c:pt>
                <c:pt idx="19779">
                  <c:v>41.697477986828602</c:v>
                </c:pt>
                <c:pt idx="19780">
                  <c:v>39.978471990269291</c:v>
                </c:pt>
                <c:pt idx="19781">
                  <c:v>38.049831116080796</c:v>
                </c:pt>
                <c:pt idx="19782">
                  <c:v>38.049831116080796</c:v>
                </c:pt>
                <c:pt idx="19783">
                  <c:v>37.169364630038224</c:v>
                </c:pt>
                <c:pt idx="19784">
                  <c:v>35.869628388737276</c:v>
                </c:pt>
                <c:pt idx="19785">
                  <c:v>34.318330294281317</c:v>
                </c:pt>
                <c:pt idx="19786">
                  <c:v>31.844638738256936</c:v>
                </c:pt>
                <c:pt idx="19787">
                  <c:v>30.461048545904323</c:v>
                </c:pt>
                <c:pt idx="19788">
                  <c:v>29.622509035387584</c:v>
                </c:pt>
                <c:pt idx="19789">
                  <c:v>29.580582059861744</c:v>
                </c:pt>
                <c:pt idx="19790">
                  <c:v>30.964172252214365</c:v>
                </c:pt>
                <c:pt idx="19791">
                  <c:v>33.395936832712906</c:v>
                </c:pt>
                <c:pt idx="19792">
                  <c:v>34.460951940786757</c:v>
                </c:pt>
                <c:pt idx="19793">
                  <c:v>36.138030961820228</c:v>
                </c:pt>
                <c:pt idx="19794">
                  <c:v>35.802615157613538</c:v>
                </c:pt>
                <c:pt idx="19795">
                  <c:v>35.341418426829328</c:v>
                </c:pt>
                <c:pt idx="19796">
                  <c:v>35.215637500251823</c:v>
                </c:pt>
                <c:pt idx="19797">
                  <c:v>33.66433940579585</c:v>
                </c:pt>
                <c:pt idx="19798">
                  <c:v>35.634907255510186</c:v>
                </c:pt>
                <c:pt idx="19799">
                  <c:v>35.484040073334768</c:v>
                </c:pt>
                <c:pt idx="19800">
                  <c:v>31.165561594173571</c:v>
                </c:pt>
                <c:pt idx="19801">
                  <c:v>30.343862803584759</c:v>
                </c:pt>
                <c:pt idx="19802">
                  <c:v>30.427716754636432</c:v>
                </c:pt>
                <c:pt idx="19803">
                  <c:v>29.086053537809651</c:v>
                </c:pt>
                <c:pt idx="19804">
                  <c:v>27.199339639146988</c:v>
                </c:pt>
                <c:pt idx="19805">
                  <c:v>26.486581055207768</c:v>
                </c:pt>
                <c:pt idx="19806">
                  <c:v>24.071657194637154</c:v>
                </c:pt>
                <c:pt idx="19807">
                  <c:v>25.061063887329315</c:v>
                </c:pt>
                <c:pt idx="19808">
                  <c:v>23.023482806491234</c:v>
                </c:pt>
                <c:pt idx="19809">
                  <c:v>22.729993977810377</c:v>
                </c:pt>
                <c:pt idx="19810">
                  <c:v>23.258203939718328</c:v>
                </c:pt>
                <c:pt idx="19811">
                  <c:v>20.994147261323139</c:v>
                </c:pt>
                <c:pt idx="19812">
                  <c:v>25.270698764958496</c:v>
                </c:pt>
                <c:pt idx="19813">
                  <c:v>24.918442240823875</c:v>
                </c:pt>
                <c:pt idx="19814">
                  <c:v>20.222620981930149</c:v>
                </c:pt>
                <c:pt idx="19815">
                  <c:v>22.696312537954523</c:v>
                </c:pt>
                <c:pt idx="19816">
                  <c:v>23.224522499862477</c:v>
                </c:pt>
                <c:pt idx="19817">
                  <c:v>23.140668548810801</c:v>
                </c:pt>
                <c:pt idx="19818">
                  <c:v>24.733893618792603</c:v>
                </c:pt>
                <c:pt idx="19819">
                  <c:v>25.178249629648878</c:v>
                </c:pt>
                <c:pt idx="19820">
                  <c:v>25.538751689453484</c:v>
                </c:pt>
                <c:pt idx="19821">
                  <c:v>18.729740934339986</c:v>
                </c:pt>
                <c:pt idx="19822">
                  <c:v>18.268544203555781</c:v>
                </c:pt>
                <c:pt idx="19823">
                  <c:v>18.394325130133293</c:v>
                </c:pt>
                <c:pt idx="19824">
                  <c:v>19.484426493805049</c:v>
                </c:pt>
                <c:pt idx="19825">
                  <c:v>21.480080599117294</c:v>
                </c:pt>
                <c:pt idx="19826">
                  <c:v>23.744137277512483</c:v>
                </c:pt>
                <c:pt idx="19827">
                  <c:v>26.200988113608933</c:v>
                </c:pt>
                <c:pt idx="19828">
                  <c:v>28.263655450044919</c:v>
                </c:pt>
                <c:pt idx="19829">
                  <c:v>32.565293209278188</c:v>
                </c:pt>
                <c:pt idx="19830">
                  <c:v>35.88576981148929</c:v>
                </c:pt>
                <c:pt idx="19831">
                  <c:v>39.005206720329141</c:v>
                </c:pt>
                <c:pt idx="19832">
                  <c:v>41.19365498334264</c:v>
                </c:pt>
                <c:pt idx="19833">
                  <c:v>44.908315085214191</c:v>
                </c:pt>
                <c:pt idx="19834">
                  <c:v>46.191210606587212</c:v>
                </c:pt>
                <c:pt idx="19835">
                  <c:v>45.780186386998828</c:v>
                </c:pt>
                <c:pt idx="19836">
                  <c:v>47.205703554877282</c:v>
                </c:pt>
                <c:pt idx="19837">
                  <c:v>48.974882062632403</c:v>
                </c:pt>
                <c:pt idx="19838">
                  <c:v>50.02305645077832</c:v>
                </c:pt>
                <c:pt idx="19839">
                  <c:v>48.547017123116092</c:v>
                </c:pt>
                <c:pt idx="19840">
                  <c:v>48.00196644128021</c:v>
                </c:pt>
                <c:pt idx="19841">
                  <c:v>47.456915759444335</c:v>
                </c:pt>
                <c:pt idx="19842">
                  <c:v>45.654055811833352</c:v>
                </c:pt>
                <c:pt idx="19843">
                  <c:v>47.699882428341418</c:v>
                </c:pt>
                <c:pt idx="19844">
                  <c:v>44.169770948501132</c:v>
                </c:pt>
                <c:pt idx="19845">
                  <c:v>46.324887420246732</c:v>
                </c:pt>
                <c:pt idx="19846">
                  <c:v>45.989471616040042</c:v>
                </c:pt>
                <c:pt idx="19847">
                  <c:v>44.211697924026971</c:v>
                </c:pt>
                <c:pt idx="19848">
                  <c:v>46.391900651370484</c:v>
                </c:pt>
                <c:pt idx="19849">
                  <c:v>45.821763713936697</c:v>
                </c:pt>
                <c:pt idx="19850">
                  <c:v>46.232787933525081</c:v>
                </c:pt>
                <c:pt idx="19851">
                  <c:v>48.480003891992347</c:v>
                </c:pt>
                <c:pt idx="19852">
                  <c:v>47.767245308053127</c:v>
                </c:pt>
                <c:pt idx="19853">
                  <c:v>48.00196644128021</c:v>
                </c:pt>
                <c:pt idx="19854">
                  <c:v>47.381307344062648</c:v>
                </c:pt>
                <c:pt idx="19855">
                  <c:v>43.029147425045601</c:v>
                </c:pt>
                <c:pt idx="19856">
                  <c:v>40.471601917969551</c:v>
                </c:pt>
                <c:pt idx="19857">
                  <c:v>39.951637491731582</c:v>
                </c:pt>
                <c:pt idx="19858">
                  <c:v>41.813265134796332</c:v>
                </c:pt>
                <c:pt idx="19859">
                  <c:v>42.484096743209719</c:v>
                </c:pt>
                <c:pt idx="19860">
                  <c:v>43.339476973654378</c:v>
                </c:pt>
                <c:pt idx="19861">
                  <c:v>44.303797410748629</c:v>
                </c:pt>
                <c:pt idx="19862">
                  <c:v>44.178016484171117</c:v>
                </c:pt>
                <c:pt idx="19863">
                  <c:v>42.584791414189318</c:v>
                </c:pt>
                <c:pt idx="19864">
                  <c:v>43.213696047076873</c:v>
                </c:pt>
                <c:pt idx="19865">
                  <c:v>43.440171644633985</c:v>
                </c:pt>
                <c:pt idx="19866">
                  <c:v>44.798675581388686</c:v>
                </c:pt>
                <c:pt idx="19867">
                  <c:v>46.744157175505102</c:v>
                </c:pt>
                <c:pt idx="19868">
                  <c:v>46.492595322350091</c:v>
                </c:pt>
                <c:pt idx="19869">
                  <c:v>46.844851846484708</c:v>
                </c:pt>
                <c:pt idx="19870">
                  <c:v>47.01255974858806</c:v>
                </c:pt>
                <c:pt idx="19871">
                  <c:v>46.568203737731785</c:v>
                </c:pt>
                <c:pt idx="19872">
                  <c:v>48.891028111580731</c:v>
                </c:pt>
                <c:pt idx="19873">
                  <c:v>50.400399230510864</c:v>
                </c:pt>
                <c:pt idx="19874">
                  <c:v>49.997970195180422</c:v>
                </c:pt>
                <c:pt idx="19875">
                  <c:v>50.123751121757927</c:v>
                </c:pt>
                <c:pt idx="19876">
                  <c:v>48.673147698281575</c:v>
                </c:pt>
                <c:pt idx="19877">
                  <c:v>48.170023991971526</c:v>
                </c:pt>
                <c:pt idx="19878">
                  <c:v>47.457265408032299</c:v>
                </c:pt>
                <c:pt idx="19879">
                  <c:v>48.128097016445693</c:v>
                </c:pt>
                <c:pt idx="19880">
                  <c:v>49.788335317551237</c:v>
                </c:pt>
                <c:pt idx="19881">
                  <c:v>49.620627415447878</c:v>
                </c:pt>
                <c:pt idx="19882">
                  <c:v>48.782087904931146</c:v>
                </c:pt>
                <c:pt idx="19883">
                  <c:v>48.631220722755735</c:v>
                </c:pt>
                <c:pt idx="19884">
                  <c:v>47.063081908371835</c:v>
                </c:pt>
                <c:pt idx="19885">
                  <c:v>43.851545512810333</c:v>
                </c:pt>
                <c:pt idx="19886">
                  <c:v>45.109354778585434</c:v>
                </c:pt>
                <c:pt idx="19887">
                  <c:v>50.014810915108349</c:v>
                </c:pt>
                <c:pt idx="19888">
                  <c:v>49.972883939582509</c:v>
                </c:pt>
                <c:pt idx="19889">
                  <c:v>45.486697558317964</c:v>
                </c:pt>
                <c:pt idx="19890">
                  <c:v>41.738356016590558</c:v>
                </c:pt>
                <c:pt idx="19891">
                  <c:v>39.516226313721198</c:v>
                </c:pt>
                <c:pt idx="19892">
                  <c:v>40.522473726341282</c:v>
                </c:pt>
                <c:pt idx="19893">
                  <c:v>39.851642117927895</c:v>
                </c:pt>
                <c:pt idx="19894">
                  <c:v>42.300247418354367</c:v>
                </c:pt>
                <c:pt idx="19895">
                  <c:v>45.293903400616706</c:v>
                </c:pt>
                <c:pt idx="19896">
                  <c:v>43.78453228168658</c:v>
                </c:pt>
                <c:pt idx="19897">
                  <c:v>44.413436914574127</c:v>
                </c:pt>
                <c:pt idx="19898">
                  <c:v>44.849547389760424</c:v>
                </c:pt>
                <c:pt idx="19899">
                  <c:v>46.669248057299335</c:v>
                </c:pt>
                <c:pt idx="19900">
                  <c:v>48.782437553519109</c:v>
                </c:pt>
                <c:pt idx="19901">
                  <c:v>48.715424322395364</c:v>
                </c:pt>
                <c:pt idx="19902">
                  <c:v>50.702832892037627</c:v>
                </c:pt>
                <c:pt idx="19903">
                  <c:v>49.789034614727157</c:v>
                </c:pt>
                <c:pt idx="19904">
                  <c:v>47.659354047167419</c:v>
                </c:pt>
                <c:pt idx="19905">
                  <c:v>48.112305242281643</c:v>
                </c:pt>
                <c:pt idx="19906">
                  <c:v>49.118552654901727</c:v>
                </c:pt>
                <c:pt idx="19907">
                  <c:v>48.12914596220957</c:v>
                </c:pt>
                <c:pt idx="19908">
                  <c:v>50.871240091316885</c:v>
                </c:pt>
                <c:pt idx="19909">
                  <c:v>49.781138727645136</c:v>
                </c:pt>
                <c:pt idx="19910">
                  <c:v>51.583998675256119</c:v>
                </c:pt>
                <c:pt idx="19911">
                  <c:v>51.12280194447191</c:v>
                </c:pt>
                <c:pt idx="19912">
                  <c:v>51.516985444132381</c:v>
                </c:pt>
                <c:pt idx="19913">
                  <c:v>52.162730796947848</c:v>
                </c:pt>
                <c:pt idx="19914">
                  <c:v>54.242238853311768</c:v>
                </c:pt>
                <c:pt idx="19915">
                  <c:v>54.552568401920546</c:v>
                </c:pt>
                <c:pt idx="19916">
                  <c:v>55.600742790066469</c:v>
                </c:pt>
                <c:pt idx="19917">
                  <c:v>54.76220327954973</c:v>
                </c:pt>
                <c:pt idx="19918">
                  <c:v>54.301006548765521</c:v>
                </c:pt>
                <c:pt idx="19919">
                  <c:v>54.76220327954973</c:v>
                </c:pt>
                <c:pt idx="19920">
                  <c:v>52.30535244345328</c:v>
                </c:pt>
                <c:pt idx="19921">
                  <c:v>53.395453807125044</c:v>
                </c:pt>
                <c:pt idx="19922">
                  <c:v>56.162634191830286</c:v>
                </c:pt>
                <c:pt idx="19923">
                  <c:v>55.030605852632682</c:v>
                </c:pt>
                <c:pt idx="19924">
                  <c:v>57.487456688729132</c:v>
                </c:pt>
                <c:pt idx="19925">
                  <c:v>58.242142248194192</c:v>
                </c:pt>
                <c:pt idx="19926">
                  <c:v>59.332243611865955</c:v>
                </c:pt>
                <c:pt idx="19927">
                  <c:v>60.086929171331015</c:v>
                </c:pt>
                <c:pt idx="19928">
                  <c:v>59.54187848949514</c:v>
                </c:pt>
                <c:pt idx="19929">
                  <c:v>58.032507370565007</c:v>
                </c:pt>
                <c:pt idx="19930">
                  <c:v>56.984332982419097</c:v>
                </c:pt>
                <c:pt idx="19931">
                  <c:v>58.158288297142526</c:v>
                </c:pt>
                <c:pt idx="19932">
                  <c:v>58.493704101349216</c:v>
                </c:pt>
                <c:pt idx="19933">
                  <c:v>57.847958748533735</c:v>
                </c:pt>
                <c:pt idx="19934">
                  <c:v>55.961244849871072</c:v>
                </c:pt>
                <c:pt idx="19935">
                  <c:v>55.416194168035197</c:v>
                </c:pt>
                <c:pt idx="19936">
                  <c:v>52.523232856752465</c:v>
                </c:pt>
                <c:pt idx="19937">
                  <c:v>51.701534066163653</c:v>
                </c:pt>
                <c:pt idx="19938">
                  <c:v>50.292857618213127</c:v>
                </c:pt>
                <c:pt idx="19939">
                  <c:v>50.879835275574841</c:v>
                </c:pt>
                <c:pt idx="19940">
                  <c:v>50.477406240244399</c:v>
                </c:pt>
                <c:pt idx="19941">
                  <c:v>50.477406240244399</c:v>
                </c:pt>
                <c:pt idx="19942">
                  <c:v>49.764647656305165</c:v>
                </c:pt>
                <c:pt idx="19943">
                  <c:v>49.6807937052535</c:v>
                </c:pt>
                <c:pt idx="19944">
                  <c:v>49.051889072365945</c:v>
                </c:pt>
                <c:pt idx="19945">
                  <c:v>47.836006782116677</c:v>
                </c:pt>
                <c:pt idx="19946">
                  <c:v>48.297203512900879</c:v>
                </c:pt>
                <c:pt idx="19947">
                  <c:v>48.674546292633408</c:v>
                </c:pt>
                <c:pt idx="19948">
                  <c:v>48.716473268159248</c:v>
                </c:pt>
                <c:pt idx="19949">
                  <c:v>48.171422586323374</c:v>
                </c:pt>
                <c:pt idx="19950">
                  <c:v>48.087568635271694</c:v>
                </c:pt>
                <c:pt idx="19951">
                  <c:v>48.213349561849206</c:v>
                </c:pt>
                <c:pt idx="19952">
                  <c:v>48.884181170262593</c:v>
                </c:pt>
                <c:pt idx="19953">
                  <c:v>49.6807937052535</c:v>
                </c:pt>
                <c:pt idx="19954">
                  <c:v>49.97428253393435</c:v>
                </c:pt>
                <c:pt idx="19955">
                  <c:v>49.93235555840851</c:v>
                </c:pt>
                <c:pt idx="19956">
                  <c:v>48.632619317107576</c:v>
                </c:pt>
                <c:pt idx="19957">
                  <c:v>47.35796933140454</c:v>
                </c:pt>
                <c:pt idx="19958">
                  <c:v>48.280362792972944</c:v>
                </c:pt>
                <c:pt idx="19959">
                  <c:v>48.951194401386338</c:v>
                </c:pt>
                <c:pt idx="19960">
                  <c:v>47.77723908666291</c:v>
                </c:pt>
                <c:pt idx="19961">
                  <c:v>45.555109383793557</c:v>
                </c:pt>
                <c:pt idx="19962">
                  <c:v>44.213446166966769</c:v>
                </c:pt>
                <c:pt idx="19963">
                  <c:v>43.374906656450037</c:v>
                </c:pt>
                <c:pt idx="19964">
                  <c:v>41.966230208499518</c:v>
                </c:pt>
                <c:pt idx="19965">
                  <c:v>41.253471624560291</c:v>
                </c:pt>
                <c:pt idx="19966">
                  <c:v>41.655900659890726</c:v>
                </c:pt>
                <c:pt idx="19967">
                  <c:v>39.853040712279743</c:v>
                </c:pt>
                <c:pt idx="19968">
                  <c:v>39.349917005969701</c:v>
                </c:pt>
                <c:pt idx="19969">
                  <c:v>38.871879555257571</c:v>
                </c:pt>
                <c:pt idx="19970">
                  <c:v>38.536463751050867</c:v>
                </c:pt>
                <c:pt idx="19971">
                  <c:v>41.412584342405687</c:v>
                </c:pt>
                <c:pt idx="19972">
                  <c:v>41.605378500106944</c:v>
                </c:pt>
                <c:pt idx="19973">
                  <c:v>42.217442413066571</c:v>
                </c:pt>
                <c:pt idx="19974">
                  <c:v>44.12924256732714</c:v>
                </c:pt>
                <c:pt idx="19975">
                  <c:v>42.955287252603704</c:v>
                </c:pt>
                <c:pt idx="19976">
                  <c:v>46.351372270196492</c:v>
                </c:pt>
                <c:pt idx="19977">
                  <c:v>49.0010172639942</c:v>
                </c:pt>
                <c:pt idx="19978">
                  <c:v>51.600489746596082</c:v>
                </c:pt>
                <c:pt idx="19979">
                  <c:v>51.206306246935625</c:v>
                </c:pt>
                <c:pt idx="19980">
                  <c:v>50.619328589573911</c:v>
                </c:pt>
                <c:pt idx="19981">
                  <c:v>51.158048246680337</c:v>
                </c:pt>
                <c:pt idx="19982">
                  <c:v>51.088770856028098</c:v>
                </c:pt>
                <c:pt idx="19983">
                  <c:v>49.62957224829379</c:v>
                </c:pt>
                <c:pt idx="19984">
                  <c:v>49.830611941665033</c:v>
                </c:pt>
                <c:pt idx="19985">
                  <c:v>47.868289627620683</c:v>
                </c:pt>
                <c:pt idx="19986">
                  <c:v>49.008563502488265</c:v>
                </c:pt>
                <c:pt idx="19987">
                  <c:v>47.633218845805622</c:v>
                </c:pt>
                <c:pt idx="19988">
                  <c:v>46.878882934928519</c:v>
                </c:pt>
                <c:pt idx="19989">
                  <c:v>46.795028983876854</c:v>
                </c:pt>
                <c:pt idx="19990">
                  <c:v>47.910216603146516</c:v>
                </c:pt>
                <c:pt idx="19991">
                  <c:v>46.099111119865547</c:v>
                </c:pt>
                <c:pt idx="19992">
                  <c:v>48.874537040240767</c:v>
                </c:pt>
                <c:pt idx="19993">
                  <c:v>46.862042215000592</c:v>
                </c:pt>
                <c:pt idx="19994">
                  <c:v>47.675495469919426</c:v>
                </c:pt>
                <c:pt idx="19995">
                  <c:v>48.396499589528638</c:v>
                </c:pt>
                <c:pt idx="19996">
                  <c:v>47.004663861506039</c:v>
                </c:pt>
                <c:pt idx="19997">
                  <c:v>47.666900285661484</c:v>
                </c:pt>
                <c:pt idx="19998">
                  <c:v>46.593639641917655</c:v>
                </c:pt>
                <c:pt idx="19999">
                  <c:v>46.316991533164718</c:v>
                </c:pt>
                <c:pt idx="20000">
                  <c:v>47.172371763609384</c:v>
                </c:pt>
                <c:pt idx="20001">
                  <c:v>46.920809910454359</c:v>
                </c:pt>
                <c:pt idx="20002">
                  <c:v>48.430181029384485</c:v>
                </c:pt>
                <c:pt idx="20003">
                  <c:v>48.320891174146944</c:v>
                </c:pt>
                <c:pt idx="20004">
                  <c:v>46.333482604504688</c:v>
                </c:pt>
                <c:pt idx="20005">
                  <c:v>47.893026234630632</c:v>
                </c:pt>
                <c:pt idx="20006">
                  <c:v>47.842853723434807</c:v>
                </c:pt>
                <c:pt idx="20007">
                  <c:v>48.42158584512655</c:v>
                </c:pt>
                <c:pt idx="20008">
                  <c:v>49.117503709137843</c:v>
                </c:pt>
                <c:pt idx="20009">
                  <c:v>48.631220722755735</c:v>
                </c:pt>
                <c:pt idx="20010">
                  <c:v>49.68764064657163</c:v>
                </c:pt>
                <c:pt idx="20011">
                  <c:v>47.968634650012319</c:v>
                </c:pt>
                <c:pt idx="20012">
                  <c:v>48.170023991971526</c:v>
                </c:pt>
                <c:pt idx="20013">
                  <c:v>51.59119526516222</c:v>
                </c:pt>
                <c:pt idx="20014">
                  <c:v>54.106813796712423</c:v>
                </c:pt>
                <c:pt idx="20015">
                  <c:v>55.69179333102425</c:v>
                </c:pt>
                <c:pt idx="20016">
                  <c:v>55.607939379972578</c:v>
                </c:pt>
                <c:pt idx="20017">
                  <c:v>52.899526690721103</c:v>
                </c:pt>
                <c:pt idx="20018">
                  <c:v>55.75056102647801</c:v>
                </c:pt>
                <c:pt idx="20019">
                  <c:v>54.216103651949972</c:v>
                </c:pt>
                <c:pt idx="20020">
                  <c:v>53.461418092484905</c:v>
                </c:pt>
                <c:pt idx="20021">
                  <c:v>54.970789211415038</c:v>
                </c:pt>
                <c:pt idx="20022">
                  <c:v>54.107163445300387</c:v>
                </c:pt>
                <c:pt idx="20023">
                  <c:v>54.274871347403739</c:v>
                </c:pt>
                <c:pt idx="20024">
                  <c:v>53.620880458918272</c:v>
                </c:pt>
                <c:pt idx="20025">
                  <c:v>53.075829777082397</c:v>
                </c:pt>
                <c:pt idx="20026">
                  <c:v>49.134694077653734</c:v>
                </c:pt>
                <c:pt idx="20027">
                  <c:v>47.164126227939398</c:v>
                </c:pt>
                <c:pt idx="20028">
                  <c:v>46.132792559721402</c:v>
                </c:pt>
                <c:pt idx="20029">
                  <c:v>44.724116111770876</c:v>
                </c:pt>
                <c:pt idx="20030">
                  <c:v>44.59833518519337</c:v>
                </c:pt>
                <c:pt idx="20031">
                  <c:v>45.856144450968479</c:v>
                </c:pt>
                <c:pt idx="20032">
                  <c:v>48.137041849291592</c:v>
                </c:pt>
                <c:pt idx="20033">
                  <c:v>46.669597705887305</c:v>
                </c:pt>
                <c:pt idx="20034">
                  <c:v>46.795378632464811</c:v>
                </c:pt>
                <c:pt idx="20035">
                  <c:v>48.195809544745359</c:v>
                </c:pt>
                <c:pt idx="20036">
                  <c:v>48.086869338095774</c:v>
                </c:pt>
                <c:pt idx="20037">
                  <c:v>48.296504215724958</c:v>
                </c:pt>
                <c:pt idx="20038">
                  <c:v>48.254577240199119</c:v>
                </c:pt>
                <c:pt idx="20039">
                  <c:v>48.212650264673286</c:v>
                </c:pt>
                <c:pt idx="20040">
                  <c:v>48.044942362569934</c:v>
                </c:pt>
                <c:pt idx="20041">
                  <c:v>48.170723289147446</c:v>
                </c:pt>
                <c:pt idx="20042">
                  <c:v>49.361519323798802</c:v>
                </c:pt>
                <c:pt idx="20043">
                  <c:v>48.984176544066273</c:v>
                </c:pt>
                <c:pt idx="20044">
                  <c:v>50.325839760893054</c:v>
                </c:pt>
                <c:pt idx="20045">
                  <c:v>58.979637439143374</c:v>
                </c:pt>
                <c:pt idx="20046">
                  <c:v>59.231199292298392</c:v>
                </c:pt>
                <c:pt idx="20047">
                  <c:v>59.021564414669207</c:v>
                </c:pt>
                <c:pt idx="20048">
                  <c:v>55.709333348128091</c:v>
                </c:pt>
                <c:pt idx="20049">
                  <c:v>51.642416722121922</c:v>
                </c:pt>
                <c:pt idx="20050">
                  <c:v>50.82071793153311</c:v>
                </c:pt>
                <c:pt idx="20051">
                  <c:v>49.982178421016371</c:v>
                </c:pt>
                <c:pt idx="20052">
                  <c:v>53.353177183011248</c:v>
                </c:pt>
                <c:pt idx="20053">
                  <c:v>52.011513966184467</c:v>
                </c:pt>
                <c:pt idx="20054">
                  <c:v>49.537822410160096</c:v>
                </c:pt>
                <c:pt idx="20055">
                  <c:v>44.674293249163021</c:v>
                </c:pt>
                <c:pt idx="20056">
                  <c:v>48.489648022014173</c:v>
                </c:pt>
                <c:pt idx="20057">
                  <c:v>51.969586990658627</c:v>
                </c:pt>
                <c:pt idx="20058">
                  <c:v>51.969586990658627</c:v>
                </c:pt>
                <c:pt idx="20059">
                  <c:v>51.801879088555282</c:v>
                </c:pt>
                <c:pt idx="20060">
                  <c:v>48.254926888787075</c:v>
                </c:pt>
                <c:pt idx="20061">
                  <c:v>45.655454406185193</c:v>
                </c:pt>
                <c:pt idx="20062">
                  <c:v>46.200505088021082</c:v>
                </c:pt>
                <c:pt idx="20063">
                  <c:v>46.368212990124427</c:v>
                </c:pt>
                <c:pt idx="20064">
                  <c:v>45.320038601978503</c:v>
                </c:pt>
                <c:pt idx="20065">
                  <c:v>43.911362154027977</c:v>
                </c:pt>
                <c:pt idx="20066">
                  <c:v>42.234283132994499</c:v>
                </c:pt>
                <c:pt idx="20067">
                  <c:v>40.515277136435188</c:v>
                </c:pt>
                <c:pt idx="20068">
                  <c:v>38.922052066453389</c:v>
                </c:pt>
                <c:pt idx="20069">
                  <c:v>38.351915129019595</c:v>
                </c:pt>
                <c:pt idx="20070">
                  <c:v>38.771184884277964</c:v>
                </c:pt>
                <c:pt idx="20071">
                  <c:v>38.896965810855484</c:v>
                </c:pt>
                <c:pt idx="20072">
                  <c:v>39.987067174527233</c:v>
                </c:pt>
                <c:pt idx="20073">
                  <c:v>41.412584342405687</c:v>
                </c:pt>
                <c:pt idx="20074">
                  <c:v>42.184110621798673</c:v>
                </c:pt>
                <c:pt idx="20075">
                  <c:v>41.697827635416566</c:v>
                </c:pt>
                <c:pt idx="20076">
                  <c:v>41.655900659890726</c:v>
                </c:pt>
                <c:pt idx="20077">
                  <c:v>41.530119733313221</c:v>
                </c:pt>
                <c:pt idx="20078">
                  <c:v>42.28480529277828</c:v>
                </c:pt>
                <c:pt idx="20079">
                  <c:v>41.865535537519911</c:v>
                </c:pt>
                <c:pt idx="20080">
                  <c:v>41.572046708839046</c:v>
                </c:pt>
                <c:pt idx="20081">
                  <c:v>41.362411831209862</c:v>
                </c:pt>
                <c:pt idx="20082">
                  <c:v>40.481945345167297</c:v>
                </c:pt>
                <c:pt idx="20083">
                  <c:v>39.643405834650558</c:v>
                </c:pt>
                <c:pt idx="20084">
                  <c:v>39.014501201763004</c:v>
                </c:pt>
                <c:pt idx="20085">
                  <c:v>38.746098628680052</c:v>
                </c:pt>
                <c:pt idx="20086">
                  <c:v>36.565895901336539</c:v>
                </c:pt>
                <c:pt idx="20087">
                  <c:v>37.781778191585808</c:v>
                </c:pt>
                <c:pt idx="20088">
                  <c:v>37.58898403388455</c:v>
                </c:pt>
                <c:pt idx="20089">
                  <c:v>37.337422180729533</c:v>
                </c:pt>
                <c:pt idx="20090">
                  <c:v>37.002006376522836</c:v>
                </c:pt>
                <c:pt idx="20091">
                  <c:v>38.637158422030474</c:v>
                </c:pt>
                <c:pt idx="20092">
                  <c:v>38.444364264329216</c:v>
                </c:pt>
                <c:pt idx="20093">
                  <c:v>38.721012373082146</c:v>
                </c:pt>
                <c:pt idx="20094">
                  <c:v>38.762939348607979</c:v>
                </c:pt>
                <c:pt idx="20095">
                  <c:v>37.924399838091247</c:v>
                </c:pt>
                <c:pt idx="20096">
                  <c:v>36.834298474419491</c:v>
                </c:pt>
                <c:pt idx="20097">
                  <c:v>37.002006376522836</c:v>
                </c:pt>
                <c:pt idx="20098">
                  <c:v>37.714764960462063</c:v>
                </c:pt>
                <c:pt idx="20099">
                  <c:v>38.259815642297944</c:v>
                </c:pt>
                <c:pt idx="20100">
                  <c:v>36.415028719161121</c:v>
                </c:pt>
                <c:pt idx="20101">
                  <c:v>36.624663596790306</c:v>
                </c:pt>
                <c:pt idx="20102">
                  <c:v>36.582736621264466</c:v>
                </c:pt>
                <c:pt idx="20103">
                  <c:v>37.882472862565415</c:v>
                </c:pt>
                <c:pt idx="20104">
                  <c:v>37.77353265591583</c:v>
                </c:pt>
                <c:pt idx="20105">
                  <c:v>36.725358267769913</c:v>
                </c:pt>
                <c:pt idx="20106">
                  <c:v>36.348015488037369</c:v>
                </c:pt>
                <c:pt idx="20107">
                  <c:v>36.373101743635281</c:v>
                </c:pt>
                <c:pt idx="20108">
                  <c:v>36.960079400996996</c:v>
                </c:pt>
                <c:pt idx="20109">
                  <c:v>37.823705167111648</c:v>
                </c:pt>
                <c:pt idx="20110">
                  <c:v>36.171712401676082</c:v>
                </c:pt>
                <c:pt idx="20111">
                  <c:v>36.884470985615309</c:v>
                </c:pt>
                <c:pt idx="20112">
                  <c:v>37.639156545080375</c:v>
                </c:pt>
                <c:pt idx="20113">
                  <c:v>38.435769080071275</c:v>
                </c:pt>
                <c:pt idx="20114">
                  <c:v>39.005906017505062</c:v>
                </c:pt>
                <c:pt idx="20115">
                  <c:v>39.760591576970121</c:v>
                </c:pt>
                <c:pt idx="20116">
                  <c:v>39.743750857042194</c:v>
                </c:pt>
                <c:pt idx="20117">
                  <c:v>39.953385734671379</c:v>
                </c:pt>
                <c:pt idx="20118">
                  <c:v>40.858938476311863</c:v>
                </c:pt>
                <c:pt idx="20119">
                  <c:v>40.81701150078603</c:v>
                </c:pt>
                <c:pt idx="20120">
                  <c:v>40.380901025599734</c:v>
                </c:pt>
                <c:pt idx="20121">
                  <c:v>41.41223469381773</c:v>
                </c:pt>
                <c:pt idx="20122">
                  <c:v>42.233933484406542</c:v>
                </c:pt>
                <c:pt idx="20123">
                  <c:v>44.439222467347967</c:v>
                </c:pt>
                <c:pt idx="20124">
                  <c:v>45.327934489060517</c:v>
                </c:pt>
                <c:pt idx="20125">
                  <c:v>48.078274153837825</c:v>
                </c:pt>
                <c:pt idx="20126">
                  <c:v>52.866194899453212</c:v>
                </c:pt>
                <c:pt idx="20127">
                  <c:v>49.687990295159587</c:v>
                </c:pt>
                <c:pt idx="20128">
                  <c:v>50.467762110222566</c:v>
                </c:pt>
                <c:pt idx="20129">
                  <c:v>49.55361418432414</c:v>
                </c:pt>
                <c:pt idx="20130">
                  <c:v>46.626971433185538</c:v>
                </c:pt>
                <c:pt idx="20131">
                  <c:v>45.847199618122566</c:v>
                </c:pt>
                <c:pt idx="20132">
                  <c:v>45.494943093987949</c:v>
                </c:pt>
                <c:pt idx="20133">
                  <c:v>46.652057688783451</c:v>
                </c:pt>
                <c:pt idx="20134">
                  <c:v>44.513781936965778</c:v>
                </c:pt>
                <c:pt idx="20135">
                  <c:v>45.746504947142967</c:v>
                </c:pt>
                <c:pt idx="20136">
                  <c:v>48.916114367178643</c:v>
                </c:pt>
                <c:pt idx="20137">
                  <c:v>45.712823507287119</c:v>
                </c:pt>
                <c:pt idx="20138">
                  <c:v>46.299801164648834</c:v>
                </c:pt>
                <c:pt idx="20139">
                  <c:v>45.922458384916304</c:v>
                </c:pt>
                <c:pt idx="20140">
                  <c:v>43.582793291139417</c:v>
                </c:pt>
                <c:pt idx="20141">
                  <c:v>43.66664724219109</c:v>
                </c:pt>
                <c:pt idx="20142">
                  <c:v>44.043990021923626</c:v>
                </c:pt>
                <c:pt idx="20143">
                  <c:v>43.020901889375615</c:v>
                </c:pt>
                <c:pt idx="20144">
                  <c:v>43.649806522263169</c:v>
                </c:pt>
                <c:pt idx="20145">
                  <c:v>44.404492081728229</c:v>
                </c:pt>
                <c:pt idx="20146">
                  <c:v>44.656053934883253</c:v>
                </c:pt>
                <c:pt idx="20147">
                  <c:v>44.404492081728229</c:v>
                </c:pt>
                <c:pt idx="20148">
                  <c:v>42.014654476755531</c:v>
                </c:pt>
                <c:pt idx="20149">
                  <c:v>41.343822868342137</c:v>
                </c:pt>
                <c:pt idx="20150">
                  <c:v>43.104755840427288</c:v>
                </c:pt>
                <c:pt idx="20151">
                  <c:v>43.087915120499368</c:v>
                </c:pt>
                <c:pt idx="20152">
                  <c:v>42.433924232013901</c:v>
                </c:pt>
                <c:pt idx="20153">
                  <c:v>42.618472854045166</c:v>
                </c:pt>
                <c:pt idx="20154">
                  <c:v>44.647808399213261</c:v>
                </c:pt>
                <c:pt idx="20155">
                  <c:v>44.144684692903219</c:v>
                </c:pt>
                <c:pt idx="20156">
                  <c:v>43.717169401974878</c:v>
                </c:pt>
                <c:pt idx="20157">
                  <c:v>48.010561625538159</c:v>
                </c:pt>
                <c:pt idx="20158">
                  <c:v>49.226443915787421</c:v>
                </c:pt>
                <c:pt idx="20159">
                  <c:v>50.207605072809599</c:v>
                </c:pt>
                <c:pt idx="20160">
                  <c:v>51.423487363058868</c:v>
                </c:pt>
                <c:pt idx="20161">
                  <c:v>51.088071558852171</c:v>
                </c:pt>
                <c:pt idx="20162">
                  <c:v>51.004217607800499</c:v>
                </c:pt>
                <c:pt idx="20163">
                  <c:v>51.146839254305945</c:v>
                </c:pt>
                <c:pt idx="20164">
                  <c:v>53.327041981649458</c:v>
                </c:pt>
                <c:pt idx="20165">
                  <c:v>53.201261055071946</c:v>
                </c:pt>
                <c:pt idx="20166">
                  <c:v>52.991626177442761</c:v>
                </c:pt>
                <c:pt idx="20167">
                  <c:v>52.128000411328117</c:v>
                </c:pt>
                <c:pt idx="20168">
                  <c:v>52.211854362379789</c:v>
                </c:pt>
                <c:pt idx="20169">
                  <c:v>52.404648520081047</c:v>
                </c:pt>
                <c:pt idx="20170">
                  <c:v>52.086073435802277</c:v>
                </c:pt>
                <c:pt idx="20171">
                  <c:v>51.440328082986802</c:v>
                </c:pt>
                <c:pt idx="20172">
                  <c:v>51.247533925285545</c:v>
                </c:pt>
                <c:pt idx="20173">
                  <c:v>53.55351757920657</c:v>
                </c:pt>
                <c:pt idx="20174">
                  <c:v>53.444577372556985</c:v>
                </c:pt>
                <c:pt idx="20175">
                  <c:v>57.545175438419015</c:v>
                </c:pt>
                <c:pt idx="20176">
                  <c:v>57.11766014749066</c:v>
                </c:pt>
                <c:pt idx="20177">
                  <c:v>59.004374046153323</c:v>
                </c:pt>
                <c:pt idx="20178">
                  <c:v>58.014967353461167</c:v>
                </c:pt>
                <c:pt idx="20179">
                  <c:v>59.516092936721314</c:v>
                </c:pt>
                <c:pt idx="20180">
                  <c:v>58.074084697502883</c:v>
                </c:pt>
                <c:pt idx="20181">
                  <c:v>50.125499364697738</c:v>
                </c:pt>
                <c:pt idx="20182">
                  <c:v>49.765346953481092</c:v>
                </c:pt>
                <c:pt idx="20183">
                  <c:v>49.639566026903587</c:v>
                </c:pt>
                <c:pt idx="20184">
                  <c:v>51.970635936422518</c:v>
                </c:pt>
                <c:pt idx="20185">
                  <c:v>53.588947262002229</c:v>
                </c:pt>
                <c:pt idx="20186">
                  <c:v>51.936954496566663</c:v>
                </c:pt>
                <c:pt idx="20187">
                  <c:v>52.465164458474611</c:v>
                </c:pt>
                <c:pt idx="20188">
                  <c:v>50.435828913306516</c:v>
                </c:pt>
                <c:pt idx="20189">
                  <c:v>50.561609839884028</c:v>
                </c:pt>
                <c:pt idx="20190">
                  <c:v>48.699982196819285</c:v>
                </c:pt>
                <c:pt idx="20191">
                  <c:v>52.666204151845854</c:v>
                </c:pt>
                <c:pt idx="20192">
                  <c:v>52.582350200794181</c:v>
                </c:pt>
                <c:pt idx="20193">
                  <c:v>53.52158438229052</c:v>
                </c:pt>
                <c:pt idx="20194">
                  <c:v>57.655514239420441</c:v>
                </c:pt>
                <c:pt idx="20195">
                  <c:v>57.739368190472113</c:v>
                </c:pt>
                <c:pt idx="20196">
                  <c:v>56.21315635161406</c:v>
                </c:pt>
                <c:pt idx="20197">
                  <c:v>57.009768886604959</c:v>
                </c:pt>
                <c:pt idx="20198">
                  <c:v>54.410296404003077</c:v>
                </c:pt>
                <c:pt idx="20199">
                  <c:v>50.905271179760703</c:v>
                </c:pt>
                <c:pt idx="20200">
                  <c:v>49.228192158727232</c:v>
                </c:pt>
                <c:pt idx="20201">
                  <c:v>45.035494606143544</c:v>
                </c:pt>
                <c:pt idx="20202">
                  <c:v>45.245129483772729</c:v>
                </c:pt>
                <c:pt idx="20203">
                  <c:v>43.400342560635913</c:v>
                </c:pt>
                <c:pt idx="20204">
                  <c:v>43.551209742811331</c:v>
                </c:pt>
                <c:pt idx="20205">
                  <c:v>40.238978676270222</c:v>
                </c:pt>
                <c:pt idx="20206">
                  <c:v>38.268410826555886</c:v>
                </c:pt>
                <c:pt idx="20207">
                  <c:v>37.790373375843757</c:v>
                </c:pt>
                <c:pt idx="20208">
                  <c:v>37.790373375843757</c:v>
                </c:pt>
                <c:pt idx="20209">
                  <c:v>37.706519424792084</c:v>
                </c:pt>
                <c:pt idx="20210">
                  <c:v>35.316681819819379</c:v>
                </c:pt>
                <c:pt idx="20211">
                  <c:v>32.75913631274333</c:v>
                </c:pt>
                <c:pt idx="20212">
                  <c:v>35.023192991138522</c:v>
                </c:pt>
                <c:pt idx="20213">
                  <c:v>34.687777186931825</c:v>
                </c:pt>
                <c:pt idx="20214">
                  <c:v>35.358608795345219</c:v>
                </c:pt>
                <c:pt idx="20215">
                  <c:v>36.130135074738213</c:v>
                </c:pt>
                <c:pt idx="20216">
                  <c:v>33.698370494239668</c:v>
                </c:pt>
                <c:pt idx="20217">
                  <c:v>31.266605913741127</c:v>
                </c:pt>
                <c:pt idx="20218">
                  <c:v>27.241616263260791</c:v>
                </c:pt>
                <c:pt idx="20219">
                  <c:v>27.157762312209119</c:v>
                </c:pt>
                <c:pt idx="20220">
                  <c:v>26.235368850640707</c:v>
                </c:pt>
                <c:pt idx="20221">
                  <c:v>25.329816109000223</c:v>
                </c:pt>
                <c:pt idx="20222">
                  <c:v>26.00064771741361</c:v>
                </c:pt>
                <c:pt idx="20223">
                  <c:v>26.461844448197816</c:v>
                </c:pt>
                <c:pt idx="20224">
                  <c:v>27.191443752064973</c:v>
                </c:pt>
                <c:pt idx="20225">
                  <c:v>27.778421409426688</c:v>
                </c:pt>
                <c:pt idx="20226">
                  <c:v>32.096899888587892</c:v>
                </c:pt>
                <c:pt idx="20227">
                  <c:v>31.451154535772407</c:v>
                </c:pt>
                <c:pt idx="20228">
                  <c:v>31.887265010958703</c:v>
                </c:pt>
                <c:pt idx="20229">
                  <c:v>34.386042822580983</c:v>
                </c:pt>
                <c:pt idx="20230">
                  <c:v>32.583182874969999</c:v>
                </c:pt>
                <c:pt idx="20231">
                  <c:v>31.677630133329519</c:v>
                </c:pt>
                <c:pt idx="20232">
                  <c:v>31.132579451493637</c:v>
                </c:pt>
                <c:pt idx="20233">
                  <c:v>30.000551112296041</c:v>
                </c:pt>
                <c:pt idx="20234">
                  <c:v>28.927290468552204</c:v>
                </c:pt>
                <c:pt idx="20235">
                  <c:v>27.233370727590813</c:v>
                </c:pt>
                <c:pt idx="20236">
                  <c:v>26.705160765682852</c:v>
                </c:pt>
                <c:pt idx="20237">
                  <c:v>29.640049052491431</c:v>
                </c:pt>
                <c:pt idx="20238">
                  <c:v>30.268953685378985</c:v>
                </c:pt>
                <c:pt idx="20239">
                  <c:v>28.34031281119049</c:v>
                </c:pt>
                <c:pt idx="20240">
                  <c:v>24.902300818071868</c:v>
                </c:pt>
                <c:pt idx="20241">
                  <c:v>23.057513894935045</c:v>
                </c:pt>
                <c:pt idx="20242">
                  <c:v>23.770272478874272</c:v>
                </c:pt>
                <c:pt idx="20243">
                  <c:v>23.770272478874272</c:v>
                </c:pt>
                <c:pt idx="20244">
                  <c:v>24.063761307555129</c:v>
                </c:pt>
                <c:pt idx="20245">
                  <c:v>26.520612143651586</c:v>
                </c:pt>
                <c:pt idx="20246">
                  <c:v>30.37789389202857</c:v>
                </c:pt>
                <c:pt idx="20247">
                  <c:v>31.07381175603987</c:v>
                </c:pt>
                <c:pt idx="20248">
                  <c:v>29.673380843759329</c:v>
                </c:pt>
                <c:pt idx="20249">
                  <c:v>28.608365735685485</c:v>
                </c:pt>
                <c:pt idx="20250">
                  <c:v>31.752888900123242</c:v>
                </c:pt>
                <c:pt idx="20251">
                  <c:v>35.274754844293547</c:v>
                </c:pt>
                <c:pt idx="20252">
                  <c:v>31.694121204669482</c:v>
                </c:pt>
                <c:pt idx="20253">
                  <c:v>30.486484450090192</c:v>
                </c:pt>
                <c:pt idx="20254">
                  <c:v>31.392037191730676</c:v>
                </c:pt>
                <c:pt idx="20255">
                  <c:v>33.940987514548787</c:v>
                </c:pt>
                <c:pt idx="20256">
                  <c:v>34.318330294281317</c:v>
                </c:pt>
                <c:pt idx="20257">
                  <c:v>37.932295725173269</c:v>
                </c:pt>
                <c:pt idx="20258">
                  <c:v>40.967878682961448</c:v>
                </c:pt>
                <c:pt idx="20259">
                  <c:v>41.37030771829189</c:v>
                </c:pt>
                <c:pt idx="20260">
                  <c:v>42.460409081963654</c:v>
                </c:pt>
                <c:pt idx="20261">
                  <c:v>43.407888799129971</c:v>
                </c:pt>
                <c:pt idx="20262">
                  <c:v>42.10815255782903</c:v>
                </c:pt>
                <c:pt idx="20263">
                  <c:v>43.206499457170771</c:v>
                </c:pt>
                <c:pt idx="20264">
                  <c:v>43.483147565923694</c:v>
                </c:pt>
                <c:pt idx="20265">
                  <c:v>44.153979174337088</c:v>
                </c:pt>
                <c:pt idx="20266">
                  <c:v>45.101458891503412</c:v>
                </c:pt>
                <c:pt idx="20267">
                  <c:v>45.71352280446304</c:v>
                </c:pt>
                <c:pt idx="20268">
                  <c:v>45.42827951145216</c:v>
                </c:pt>
                <c:pt idx="20269">
                  <c:v>46.54346713072183</c:v>
                </c:pt>
                <c:pt idx="20270">
                  <c:v>46.736261288423087</c:v>
                </c:pt>
                <c:pt idx="20271">
                  <c:v>46.25822383771095</c:v>
                </c:pt>
                <c:pt idx="20272">
                  <c:v>46.71942056849516</c:v>
                </c:pt>
                <c:pt idx="20273">
                  <c:v>49.193112124519537</c:v>
                </c:pt>
                <c:pt idx="20274">
                  <c:v>47.541119359083972</c:v>
                </c:pt>
                <c:pt idx="20275">
                  <c:v>48.320891174146944</c:v>
                </c:pt>
                <c:pt idx="20276">
                  <c:v>48.052488601063992</c:v>
                </c:pt>
                <c:pt idx="20277">
                  <c:v>50.131996657427912</c:v>
                </c:pt>
                <c:pt idx="20278">
                  <c:v>48.178269527641504</c:v>
                </c:pt>
                <c:pt idx="20279">
                  <c:v>45.964385360442144</c:v>
                </c:pt>
                <c:pt idx="20280">
                  <c:v>45.41108914293627</c:v>
                </c:pt>
                <c:pt idx="20281">
                  <c:v>46.425582091226339</c:v>
                </c:pt>
                <c:pt idx="20282">
                  <c:v>46.509436042278018</c:v>
                </c:pt>
                <c:pt idx="20283">
                  <c:v>45.737909762885018</c:v>
                </c:pt>
                <c:pt idx="20284">
                  <c:v>46.207352029339212</c:v>
                </c:pt>
                <c:pt idx="20285">
                  <c:v>47.121499955237638</c:v>
                </c:pt>
                <c:pt idx="20286">
                  <c:v>48.614030354239837</c:v>
                </c:pt>
                <c:pt idx="20287">
                  <c:v>49.385556633632824</c:v>
                </c:pt>
                <c:pt idx="20288">
                  <c:v>48.3456277811569</c:v>
                </c:pt>
                <c:pt idx="20289">
                  <c:v>45.788082274080843</c:v>
                </c:pt>
                <c:pt idx="20290">
                  <c:v>44.446419057254069</c:v>
                </c:pt>
                <c:pt idx="20291">
                  <c:v>45.68738760310125</c:v>
                </c:pt>
                <c:pt idx="20292">
                  <c:v>48.26177383010522</c:v>
                </c:pt>
                <c:pt idx="20293">
                  <c:v>46.668548760123421</c:v>
                </c:pt>
                <c:pt idx="20294">
                  <c:v>46.878183637752606</c:v>
                </c:pt>
                <c:pt idx="20295">
                  <c:v>45.494593445399993</c:v>
                </c:pt>
                <c:pt idx="20296">
                  <c:v>44.404492081728229</c:v>
                </c:pt>
                <c:pt idx="20297">
                  <c:v>46.433827626896324</c:v>
                </c:pt>
                <c:pt idx="20298">
                  <c:v>46.786084151030941</c:v>
                </c:pt>
                <c:pt idx="20299">
                  <c:v>45.737909762885018</c:v>
                </c:pt>
                <c:pt idx="20300">
                  <c:v>44.790430045718708</c:v>
                </c:pt>
                <c:pt idx="20301">
                  <c:v>48.371063685342769</c:v>
                </c:pt>
                <c:pt idx="20302">
                  <c:v>52.077478251544328</c:v>
                </c:pt>
                <c:pt idx="20303">
                  <c:v>50.509339437160449</c:v>
                </c:pt>
                <c:pt idx="20304">
                  <c:v>52.077478251544328</c:v>
                </c:pt>
                <c:pt idx="20305">
                  <c:v>53.586849370474461</c:v>
                </c:pt>
                <c:pt idx="20306">
                  <c:v>53.771397992505733</c:v>
                </c:pt>
                <c:pt idx="20307">
                  <c:v>54.064886821186597</c:v>
                </c:pt>
                <c:pt idx="20308">
                  <c:v>55.641271171240469</c:v>
                </c:pt>
                <c:pt idx="20309">
                  <c:v>55.641271171240469</c:v>
                </c:pt>
                <c:pt idx="20310">
                  <c:v>53.754557272577806</c:v>
                </c:pt>
                <c:pt idx="20311">
                  <c:v>55.13814746493042</c:v>
                </c:pt>
                <c:pt idx="20312">
                  <c:v>54.358375649867448</c:v>
                </c:pt>
                <c:pt idx="20313">
                  <c:v>55.406550038013371</c:v>
                </c:pt>
                <c:pt idx="20314">
                  <c:v>55.700038866694221</c:v>
                </c:pt>
                <c:pt idx="20315">
                  <c:v>54.148740772238263</c:v>
                </c:pt>
                <c:pt idx="20316">
                  <c:v>55.490403989065037</c:v>
                </c:pt>
                <c:pt idx="20317">
                  <c:v>54.106813796712423</c:v>
                </c:pt>
                <c:pt idx="20318">
                  <c:v>54.022959845660758</c:v>
                </c:pt>
                <c:pt idx="20319">
                  <c:v>55.700038866694221</c:v>
                </c:pt>
                <c:pt idx="20320">
                  <c:v>55.054293513878754</c:v>
                </c:pt>
                <c:pt idx="20321">
                  <c:v>50.551616061274238</c:v>
                </c:pt>
                <c:pt idx="20322">
                  <c:v>54.165931140754161</c:v>
                </c:pt>
                <c:pt idx="20323">
                  <c:v>55.272873224353837</c:v>
                </c:pt>
                <c:pt idx="20324">
                  <c:v>56.002472528220984</c:v>
                </c:pt>
                <c:pt idx="20325">
                  <c:v>56.773998807613985</c:v>
                </c:pt>
                <c:pt idx="20326">
                  <c:v>57.310803953779875</c:v>
                </c:pt>
                <c:pt idx="20327">
                  <c:v>57.956549306595356</c:v>
                </c:pt>
                <c:pt idx="20328">
                  <c:v>58.711234866060423</c:v>
                </c:pt>
                <c:pt idx="20329">
                  <c:v>58.434586757307493</c:v>
                </c:pt>
                <c:pt idx="20330">
                  <c:v>57.260631442584064</c:v>
                </c:pt>
                <c:pt idx="20331">
                  <c:v>55.960895201283115</c:v>
                </c:pt>
                <c:pt idx="20332">
                  <c:v>56.58979983417067</c:v>
                </c:pt>
                <c:pt idx="20333">
                  <c:v>54.342583875703404</c:v>
                </c:pt>
                <c:pt idx="20334">
                  <c:v>55.390758263849328</c:v>
                </c:pt>
                <c:pt idx="20335">
                  <c:v>53.235641792103721</c:v>
                </c:pt>
                <c:pt idx="20336">
                  <c:v>45.974029490463963</c:v>
                </c:pt>
                <c:pt idx="20337">
                  <c:v>46.686788074403189</c:v>
                </c:pt>
                <c:pt idx="20338">
                  <c:v>47.206752500641159</c:v>
                </c:pt>
                <c:pt idx="20339">
                  <c:v>46.955190647486141</c:v>
                </c:pt>
                <c:pt idx="20340">
                  <c:v>46.452066941176092</c:v>
                </c:pt>
                <c:pt idx="20341">
                  <c:v>45.529673479607688</c:v>
                </c:pt>
                <c:pt idx="20342">
                  <c:v>45.169171419803085</c:v>
                </c:pt>
                <c:pt idx="20343">
                  <c:v>48.380707815364595</c:v>
                </c:pt>
                <c:pt idx="20344">
                  <c:v>50.393202640604763</c:v>
                </c:pt>
                <c:pt idx="20345">
                  <c:v>51.567157955328192</c:v>
                </c:pt>
                <c:pt idx="20346">
                  <c:v>51.357523077699007</c:v>
                </c:pt>
                <c:pt idx="20347">
                  <c:v>50.812472395863132</c:v>
                </c:pt>
                <c:pt idx="20348">
                  <c:v>49.890078934294714</c:v>
                </c:pt>
                <c:pt idx="20349">
                  <c:v>48.774891315025052</c:v>
                </c:pt>
                <c:pt idx="20350">
                  <c:v>48.17107293773541</c:v>
                </c:pt>
                <c:pt idx="20351">
                  <c:v>43.978375385151722</c:v>
                </c:pt>
                <c:pt idx="20352">
                  <c:v>40.68298503853854</c:v>
                </c:pt>
                <c:pt idx="20353">
                  <c:v>39.987067174527233</c:v>
                </c:pt>
                <c:pt idx="20354">
                  <c:v>39.400089517165519</c:v>
                </c:pt>
                <c:pt idx="20355">
                  <c:v>37.261813765347839</c:v>
                </c:pt>
                <c:pt idx="20356">
                  <c:v>34.620414307220116</c:v>
                </c:pt>
                <c:pt idx="20357">
                  <c:v>35.098451757932246</c:v>
                </c:pt>
                <c:pt idx="20358">
                  <c:v>33.90765572328089</c:v>
                </c:pt>
                <c:pt idx="20359">
                  <c:v>32.985262261712485</c:v>
                </c:pt>
                <c:pt idx="20360">
                  <c:v>33.25366483479543</c:v>
                </c:pt>
                <c:pt idx="20361">
                  <c:v>33.379445761372942</c:v>
                </c:pt>
                <c:pt idx="20362">
                  <c:v>37.781778191585808</c:v>
                </c:pt>
                <c:pt idx="20363">
                  <c:v>32.792468104011228</c:v>
                </c:pt>
                <c:pt idx="20364">
                  <c:v>29.312529135366763</c:v>
                </c:pt>
                <c:pt idx="20365">
                  <c:v>27.803158016436637</c:v>
                </c:pt>
                <c:pt idx="20366">
                  <c:v>28.725551478005048</c:v>
                </c:pt>
                <c:pt idx="20367">
                  <c:v>28.390135673798351</c:v>
                </c:pt>
                <c:pt idx="20368">
                  <c:v>29.060967282211738</c:v>
                </c:pt>
                <c:pt idx="20369">
                  <c:v>26.126078995403159</c:v>
                </c:pt>
                <c:pt idx="20370">
                  <c:v>27.174253383549082</c:v>
                </c:pt>
                <c:pt idx="20371">
                  <c:v>27.341961285652427</c:v>
                </c:pt>
                <c:pt idx="20372">
                  <c:v>27.719304065384964</c:v>
                </c:pt>
                <c:pt idx="20373">
                  <c:v>26.419567824084019</c:v>
                </c:pt>
                <c:pt idx="20374">
                  <c:v>26.7298973726928</c:v>
                </c:pt>
                <c:pt idx="20375">
                  <c:v>23.208031428522506</c:v>
                </c:pt>
                <c:pt idx="20376">
                  <c:v>24.088497914565078</c:v>
                </c:pt>
                <c:pt idx="20377">
                  <c:v>19.032174595866753</c:v>
                </c:pt>
                <c:pt idx="20378">
                  <c:v>16.474629088790703</c:v>
                </c:pt>
                <c:pt idx="20379">
                  <c:v>15.216819823015598</c:v>
                </c:pt>
                <c:pt idx="20380">
                  <c:v>15.862565175831076</c:v>
                </c:pt>
                <c:pt idx="20381">
                  <c:v>16.86881258845116</c:v>
                </c:pt>
                <c:pt idx="20382">
                  <c:v>17.623498147916226</c:v>
                </c:pt>
                <c:pt idx="20383">
                  <c:v>21.497620616221141</c:v>
                </c:pt>
                <c:pt idx="20384">
                  <c:v>20.885556703261518</c:v>
                </c:pt>
                <c:pt idx="20385">
                  <c:v>22.81419757745001</c:v>
                </c:pt>
                <c:pt idx="20386">
                  <c:v>22.898051528501686</c:v>
                </c:pt>
                <c:pt idx="20387">
                  <c:v>24.348654951978045</c:v>
                </c:pt>
                <c:pt idx="20388">
                  <c:v>24.474435878555557</c:v>
                </c:pt>
                <c:pt idx="20389">
                  <c:v>24.499522134153469</c:v>
                </c:pt>
                <c:pt idx="20390">
                  <c:v>24.876864913885999</c:v>
                </c:pt>
                <c:pt idx="20391">
                  <c:v>26.11783345973318</c:v>
                </c:pt>
                <c:pt idx="20392">
                  <c:v>28.214182236025021</c:v>
                </c:pt>
                <c:pt idx="20393">
                  <c:v>29.262356624170945</c:v>
                </c:pt>
                <c:pt idx="20394">
                  <c:v>29.161661953191345</c:v>
                </c:pt>
                <c:pt idx="20395">
                  <c:v>29.144821233263418</c:v>
                </c:pt>
                <c:pt idx="20396">
                  <c:v>30.117387206027647</c:v>
                </c:pt>
                <c:pt idx="20397">
                  <c:v>32.322676188969076</c:v>
                </c:pt>
                <c:pt idx="20398">
                  <c:v>35.073015853746377</c:v>
                </c:pt>
                <c:pt idx="20399">
                  <c:v>36.775181130377767</c:v>
                </c:pt>
                <c:pt idx="20400">
                  <c:v>37.202696421306122</c:v>
                </c:pt>
                <c:pt idx="20401">
                  <c:v>37.336722883553612</c:v>
                </c:pt>
                <c:pt idx="20402">
                  <c:v>39.399390219989598</c:v>
                </c:pt>
                <c:pt idx="20403">
                  <c:v>38.946439024875382</c:v>
                </c:pt>
                <c:pt idx="20404">
                  <c:v>38.980120464731229</c:v>
                </c:pt>
                <c:pt idx="20405">
                  <c:v>42.116048444911051</c:v>
                </c:pt>
                <c:pt idx="20406">
                  <c:v>42.619172151221086</c:v>
                </c:pt>
                <c:pt idx="20407">
                  <c:v>42.686185382344839</c:v>
                </c:pt>
                <c:pt idx="20408">
                  <c:v>41.554157043147242</c:v>
                </c:pt>
                <c:pt idx="20409">
                  <c:v>44.011007879243685</c:v>
                </c:pt>
                <c:pt idx="20410">
                  <c:v>44.455363890099967</c:v>
                </c:pt>
                <c:pt idx="20411">
                  <c:v>44.924806156554155</c:v>
                </c:pt>
                <c:pt idx="20412">
                  <c:v>43.876631768408238</c:v>
                </c:pt>
                <c:pt idx="20413">
                  <c:v>47.415338432506466</c:v>
                </c:pt>
                <c:pt idx="20414">
                  <c:v>45.478102374060022</c:v>
                </c:pt>
                <c:pt idx="20415">
                  <c:v>44.740257534522883</c:v>
                </c:pt>
                <c:pt idx="20416">
                  <c:v>46.232787933525081</c:v>
                </c:pt>
                <c:pt idx="20417">
                  <c:v>45.779836738410857</c:v>
                </c:pt>
                <c:pt idx="20418">
                  <c:v>43.088264769087324</c:v>
                </c:pt>
                <c:pt idx="20419">
                  <c:v>44.253624899552811</c:v>
                </c:pt>
                <c:pt idx="20420">
                  <c:v>42.694081269426867</c:v>
                </c:pt>
                <c:pt idx="20421">
                  <c:v>42.694081269426867</c:v>
                </c:pt>
                <c:pt idx="20422">
                  <c:v>41.922554990033866</c:v>
                </c:pt>
                <c:pt idx="20423">
                  <c:v>41.670993136878849</c:v>
                </c:pt>
                <c:pt idx="20424">
                  <c:v>41.469603794919649</c:v>
                </c:pt>
                <c:pt idx="20425">
                  <c:v>40.228635249072468</c:v>
                </c:pt>
                <c:pt idx="20426">
                  <c:v>42.668645365240991</c:v>
                </c:pt>
                <c:pt idx="20427">
                  <c:v>40.488442637897478</c:v>
                </c:pt>
                <c:pt idx="20428">
                  <c:v>41.159274246310865</c:v>
                </c:pt>
                <c:pt idx="20429">
                  <c:v>42.643559109643085</c:v>
                </c:pt>
                <c:pt idx="20430">
                  <c:v>43.800673704438587</c:v>
                </c:pt>
                <c:pt idx="20431">
                  <c:v>42.400242792158046</c:v>
                </c:pt>
                <c:pt idx="20432">
                  <c:v>40.513528893495383</c:v>
                </c:pt>
                <c:pt idx="20433">
                  <c:v>40.220040064814533</c:v>
                </c:pt>
                <c:pt idx="20434">
                  <c:v>39.884624260607836</c:v>
                </c:pt>
                <c:pt idx="20435">
                  <c:v>41.393995379537962</c:v>
                </c:pt>
                <c:pt idx="20436">
                  <c:v>41.226287477434617</c:v>
                </c:pt>
                <c:pt idx="20437">
                  <c:v>42.308143305436388</c:v>
                </c:pt>
                <c:pt idx="20438">
                  <c:v>43.993817510727808</c:v>
                </c:pt>
                <c:pt idx="20439">
                  <c:v>47.1551813950935</c:v>
                </c:pt>
                <c:pt idx="20440">
                  <c:v>47.985475369940247</c:v>
                </c:pt>
                <c:pt idx="20441">
                  <c:v>48.153183272043592</c:v>
                </c:pt>
                <c:pt idx="20442">
                  <c:v>48.42158584512655</c:v>
                </c:pt>
                <c:pt idx="20443">
                  <c:v>48.782087904931146</c:v>
                </c:pt>
                <c:pt idx="20444">
                  <c:v>49.830262293077062</c:v>
                </c:pt>
                <c:pt idx="20445">
                  <c:v>50.291459023861272</c:v>
                </c:pt>
                <c:pt idx="20446">
                  <c:v>49.997970195180422</c:v>
                </c:pt>
                <c:pt idx="20447">
                  <c:v>49.855348548674975</c:v>
                </c:pt>
                <c:pt idx="20448">
                  <c:v>48.876395648547266</c:v>
                </c:pt>
                <c:pt idx="20449">
                  <c:v>48.698233953879473</c:v>
                </c:pt>
                <c:pt idx="20450">
                  <c:v>49.410992537818693</c:v>
                </c:pt>
                <c:pt idx="20451">
                  <c:v>48.379658869600711</c:v>
                </c:pt>
                <c:pt idx="20452">
                  <c:v>49.13434442906577</c:v>
                </c:pt>
                <c:pt idx="20453">
                  <c:v>50.249532048335432</c:v>
                </c:pt>
                <c:pt idx="20454">
                  <c:v>48.237037223095271</c:v>
                </c:pt>
                <c:pt idx="20455">
                  <c:v>49.201357660189515</c:v>
                </c:pt>
                <c:pt idx="20456">
                  <c:v>48.79892862485908</c:v>
                </c:pt>
                <c:pt idx="20457">
                  <c:v>49.23503910004537</c:v>
                </c:pt>
                <c:pt idx="20458">
                  <c:v>49.126098893395785</c:v>
                </c:pt>
                <c:pt idx="20459">
                  <c:v>48.773842369261168</c:v>
                </c:pt>
                <c:pt idx="20460">
                  <c:v>48.161778456301541</c:v>
                </c:pt>
                <c:pt idx="20461">
                  <c:v>49.461514697602482</c:v>
                </c:pt>
                <c:pt idx="20462">
                  <c:v>49.587295624179994</c:v>
                </c:pt>
                <c:pt idx="20463">
                  <c:v>49.352574490952897</c:v>
                </c:pt>
                <c:pt idx="20464">
                  <c:v>48.74051057799327</c:v>
                </c:pt>
                <c:pt idx="20465">
                  <c:v>50.18286846579965</c:v>
                </c:pt>
                <c:pt idx="20466">
                  <c:v>49.470109881860431</c:v>
                </c:pt>
                <c:pt idx="20467">
                  <c:v>49.151534797581654</c:v>
                </c:pt>
                <c:pt idx="20468">
                  <c:v>49.386255930808751</c:v>
                </c:pt>
                <c:pt idx="20469">
                  <c:v>47.834957836352793</c:v>
                </c:pt>
                <c:pt idx="20470">
                  <c:v>47.457615056620263</c:v>
                </c:pt>
                <c:pt idx="20471">
                  <c:v>44.522726769811676</c:v>
                </c:pt>
                <c:pt idx="20472">
                  <c:v>44.564653745337516</c:v>
                </c:pt>
                <c:pt idx="20473">
                  <c:v>44.564653745337516</c:v>
                </c:pt>
                <c:pt idx="20474">
                  <c:v>44.271164916656652</c:v>
                </c:pt>
                <c:pt idx="20475">
                  <c:v>42.719866822200693</c:v>
                </c:pt>
                <c:pt idx="20476">
                  <c:v>38.946439024875382</c:v>
                </c:pt>
                <c:pt idx="20477">
                  <c:v>37.353213954893576</c:v>
                </c:pt>
                <c:pt idx="20478">
                  <c:v>35.986464482468882</c:v>
                </c:pt>
                <c:pt idx="20479">
                  <c:v>38.08281325876073</c:v>
                </c:pt>
                <c:pt idx="20480">
                  <c:v>38.208594185338235</c:v>
                </c:pt>
                <c:pt idx="20481">
                  <c:v>36.489588188778932</c:v>
                </c:pt>
                <c:pt idx="20482">
                  <c:v>30.427017457460511</c:v>
                </c:pt>
                <c:pt idx="20483">
                  <c:v>39.122742111236668</c:v>
                </c:pt>
                <c:pt idx="20484">
                  <c:v>39.307290733267941</c:v>
                </c:pt>
                <c:pt idx="20485">
                  <c:v>39.324131453195868</c:v>
                </c:pt>
                <c:pt idx="20486">
                  <c:v>38.946788673463338</c:v>
                </c:pt>
                <c:pt idx="20487">
                  <c:v>36.305389215335616</c:v>
                </c:pt>
                <c:pt idx="20488">
                  <c:v>36.036986642252671</c:v>
                </c:pt>
                <c:pt idx="20489">
                  <c:v>34.37674834114712</c:v>
                </c:pt>
                <c:pt idx="20490">
                  <c:v>34.586383218776305</c:v>
                </c:pt>
                <c:pt idx="20491">
                  <c:v>32.028837711700255</c:v>
                </c:pt>
                <c:pt idx="20492">
                  <c:v>34.5612969631784</c:v>
                </c:pt>
                <c:pt idx="20493">
                  <c:v>35.332823242571386</c:v>
                </c:pt>
                <c:pt idx="20494">
                  <c:v>32.481788906814479</c:v>
                </c:pt>
                <c:pt idx="20495">
                  <c:v>31.450455238596479</c:v>
                </c:pt>
                <c:pt idx="20496">
                  <c:v>31.953578944906521</c:v>
                </c:pt>
                <c:pt idx="20497">
                  <c:v>31.911651969380689</c:v>
                </c:pt>
                <c:pt idx="20498">
                  <c:v>30.419121570378483</c:v>
                </c:pt>
                <c:pt idx="20499">
                  <c:v>28.532407671715827</c:v>
                </c:pt>
                <c:pt idx="20500">
                  <c:v>29.329020206706726</c:v>
                </c:pt>
                <c:pt idx="20501">
                  <c:v>29.999851815120113</c:v>
                </c:pt>
                <c:pt idx="20502">
                  <c:v>30.041778790645953</c:v>
                </c:pt>
                <c:pt idx="20503">
                  <c:v>32.054273615886125</c:v>
                </c:pt>
                <c:pt idx="20504">
                  <c:v>30.71261039905934</c:v>
                </c:pt>
                <c:pt idx="20505">
                  <c:v>32.305835469041149</c:v>
                </c:pt>
                <c:pt idx="20506">
                  <c:v>31.928492689308609</c:v>
                </c:pt>
                <c:pt idx="20507">
                  <c:v>26.704461468506935</c:v>
                </c:pt>
                <c:pt idx="20508">
                  <c:v>24.884760800968021</c:v>
                </c:pt>
                <c:pt idx="20509">
                  <c:v>24.297783143606306</c:v>
                </c:pt>
                <c:pt idx="20510">
                  <c:v>24.591271972287164</c:v>
                </c:pt>
                <c:pt idx="20511">
                  <c:v>25.195090349576805</c:v>
                </c:pt>
                <c:pt idx="20512">
                  <c:v>25.362798251680157</c:v>
                </c:pt>
                <c:pt idx="20513">
                  <c:v>25.069309422999297</c:v>
                </c:pt>
                <c:pt idx="20514">
                  <c:v>23.895354108275864</c:v>
                </c:pt>
                <c:pt idx="20515">
                  <c:v>22.176348111716553</c:v>
                </c:pt>
                <c:pt idx="20516">
                  <c:v>24.985455471947624</c:v>
                </c:pt>
                <c:pt idx="20517">
                  <c:v>26.704461468506935</c:v>
                </c:pt>
                <c:pt idx="20518">
                  <c:v>26.452899615351914</c:v>
                </c:pt>
                <c:pt idx="20519">
                  <c:v>22.486677660325338</c:v>
                </c:pt>
                <c:pt idx="20520">
                  <c:v>19.669324764424285</c:v>
                </c:pt>
                <c:pt idx="20521">
                  <c:v>17.900146256669156</c:v>
                </c:pt>
                <c:pt idx="20522">
                  <c:v>19.510212046578882</c:v>
                </c:pt>
                <c:pt idx="20523">
                  <c:v>20.130871143796451</c:v>
                </c:pt>
                <c:pt idx="20524">
                  <c:v>24.030079867699282</c:v>
                </c:pt>
                <c:pt idx="20525">
                  <c:v>28.809755077644684</c:v>
                </c:pt>
                <c:pt idx="20526">
                  <c:v>27.384237909766231</c:v>
                </c:pt>
                <c:pt idx="20527">
                  <c:v>26.403076752744052</c:v>
                </c:pt>
                <c:pt idx="20528">
                  <c:v>24.306727976452212</c:v>
                </c:pt>
                <c:pt idx="20529">
                  <c:v>24.13902007434886</c:v>
                </c:pt>
                <c:pt idx="20530">
                  <c:v>21.707255493850326</c:v>
                </c:pt>
                <c:pt idx="20531">
                  <c:v>20.155957399394364</c:v>
                </c:pt>
                <c:pt idx="20532">
                  <c:v>20.952569934385263</c:v>
                </c:pt>
                <c:pt idx="20533">
                  <c:v>22.294233151212044</c:v>
                </c:pt>
                <c:pt idx="20534">
                  <c:v>24.247960280998448</c:v>
                </c:pt>
                <c:pt idx="20535">
                  <c:v>23.937630732389664</c:v>
                </c:pt>
                <c:pt idx="20536">
                  <c:v>24.356900487648034</c:v>
                </c:pt>
                <c:pt idx="20537">
                  <c:v>27.107240152425337</c:v>
                </c:pt>
                <c:pt idx="20538">
                  <c:v>30.251763316863094</c:v>
                </c:pt>
                <c:pt idx="20539">
                  <c:v>26.017138788753577</c:v>
                </c:pt>
                <c:pt idx="20540">
                  <c:v>24.281292072266336</c:v>
                </c:pt>
                <c:pt idx="20541">
                  <c:v>24.096743450235063</c:v>
                </c:pt>
                <c:pt idx="20542">
                  <c:v>25.840835702392287</c:v>
                </c:pt>
                <c:pt idx="20543">
                  <c:v>24.440404790111746</c:v>
                </c:pt>
                <c:pt idx="20544">
                  <c:v>28.45679925633414</c:v>
                </c:pt>
                <c:pt idx="20545">
                  <c:v>35.173360876138027</c:v>
                </c:pt>
                <c:pt idx="20546">
                  <c:v>35.097752460756332</c:v>
                </c:pt>
                <c:pt idx="20547">
                  <c:v>34.074664328208321</c:v>
                </c:pt>
                <c:pt idx="20548">
                  <c:v>35.064071020900478</c:v>
                </c:pt>
                <c:pt idx="20549">
                  <c:v>40.556504814785107</c:v>
                </c:pt>
                <c:pt idx="20550">
                  <c:v>43.306844479562407</c:v>
                </c:pt>
                <c:pt idx="20551">
                  <c:v>41.076119592435113</c:v>
                </c:pt>
                <c:pt idx="20552">
                  <c:v>31.634304563451831</c:v>
                </c:pt>
                <c:pt idx="20553">
                  <c:v>34.929694910065017</c:v>
                </c:pt>
                <c:pt idx="20554">
                  <c:v>44.950242060740031</c:v>
                </c:pt>
                <c:pt idx="20555">
                  <c:v>47.323238945784802</c:v>
                </c:pt>
                <c:pt idx="20556">
                  <c:v>46.056834495751751</c:v>
                </c:pt>
                <c:pt idx="20557">
                  <c:v>46.375409580030521</c:v>
                </c:pt>
                <c:pt idx="20558">
                  <c:v>46.89537400626849</c:v>
                </c:pt>
                <c:pt idx="20559">
                  <c:v>48.790333440601138</c:v>
                </c:pt>
                <c:pt idx="20560">
                  <c:v>45.956139824772151</c:v>
                </c:pt>
                <c:pt idx="20561">
                  <c:v>45.050587083131667</c:v>
                </c:pt>
                <c:pt idx="20562">
                  <c:v>46.610130713257618</c:v>
                </c:pt>
                <c:pt idx="20563">
                  <c:v>45.914212849246319</c:v>
                </c:pt>
                <c:pt idx="20564">
                  <c:v>43.985571975057816</c:v>
                </c:pt>
                <c:pt idx="20565">
                  <c:v>45.159527289781252</c:v>
                </c:pt>
                <c:pt idx="20566">
                  <c:v>46.568203737731785</c:v>
                </c:pt>
                <c:pt idx="20567">
                  <c:v>44.49694121703785</c:v>
                </c:pt>
                <c:pt idx="20568">
                  <c:v>45.863690689462537</c:v>
                </c:pt>
                <c:pt idx="20569">
                  <c:v>46.207352029339212</c:v>
                </c:pt>
                <c:pt idx="20570">
                  <c:v>44.739907885934926</c:v>
                </c:pt>
                <c:pt idx="20571">
                  <c:v>43.817514424366514</c:v>
                </c:pt>
                <c:pt idx="20572">
                  <c:v>43.004061169447688</c:v>
                </c:pt>
                <c:pt idx="20573">
                  <c:v>41.32698214841421</c:v>
                </c:pt>
                <c:pt idx="20574">
                  <c:v>39.062925470019024</c:v>
                </c:pt>
                <c:pt idx="20575">
                  <c:v>40.153026833690781</c:v>
                </c:pt>
                <c:pt idx="20576">
                  <c:v>40.488442637897478</c:v>
                </c:pt>
                <c:pt idx="20577">
                  <c:v>39.674989382978652</c:v>
                </c:pt>
                <c:pt idx="20578">
                  <c:v>39.17186567666861</c:v>
                </c:pt>
                <c:pt idx="20579">
                  <c:v>39.17186567666861</c:v>
                </c:pt>
                <c:pt idx="20580">
                  <c:v>39.440268249751554</c:v>
                </c:pt>
                <c:pt idx="20581">
                  <c:v>38.953985263369439</c:v>
                </c:pt>
                <c:pt idx="20582">
                  <c:v>39.390095738555729</c:v>
                </c:pt>
                <c:pt idx="20583">
                  <c:v>40.83245362636211</c:v>
                </c:pt>
                <c:pt idx="20584">
                  <c:v>41.503285234775497</c:v>
                </c:pt>
                <c:pt idx="20585">
                  <c:v>41.352418052600086</c:v>
                </c:pt>
                <c:pt idx="20586">
                  <c:v>43.088264769087324</c:v>
                </c:pt>
                <c:pt idx="20587">
                  <c:v>44.304147059336593</c:v>
                </c:pt>
                <c:pt idx="20588">
                  <c:v>45.184613545379165</c:v>
                </c:pt>
                <c:pt idx="20589">
                  <c:v>46.668898408711378</c:v>
                </c:pt>
                <c:pt idx="20590">
                  <c:v>47.926707674486487</c:v>
                </c:pt>
                <c:pt idx="20591">
                  <c:v>47.968634650012319</c:v>
                </c:pt>
                <c:pt idx="20592">
                  <c:v>47.59129187027979</c:v>
                </c:pt>
                <c:pt idx="20593">
                  <c:v>48.304050454219016</c:v>
                </c:pt>
                <c:pt idx="20594">
                  <c:v>48.362818149672776</c:v>
                </c:pt>
                <c:pt idx="20595">
                  <c:v>47.105008883897675</c:v>
                </c:pt>
                <c:pt idx="20596">
                  <c:v>49.369065562292867</c:v>
                </c:pt>
                <c:pt idx="20597">
                  <c:v>48.782087904931146</c:v>
                </c:pt>
                <c:pt idx="20598">
                  <c:v>49.519932744468285</c:v>
                </c:pt>
                <c:pt idx="20599">
                  <c:v>47.608132590207717</c:v>
                </c:pt>
                <c:pt idx="20600">
                  <c:v>48.345977429744849</c:v>
                </c:pt>
                <c:pt idx="20601">
                  <c:v>45.394598071596306</c:v>
                </c:pt>
                <c:pt idx="20602">
                  <c:v>51.147188902893902</c:v>
                </c:pt>
                <c:pt idx="20603">
                  <c:v>55.45742184638511</c:v>
                </c:pt>
                <c:pt idx="20604">
                  <c:v>49.202756254541363</c:v>
                </c:pt>
                <c:pt idx="20605">
                  <c:v>45.807370534124502</c:v>
                </c:pt>
                <c:pt idx="20606">
                  <c:v>44.448866597369793</c:v>
                </c:pt>
                <c:pt idx="20607">
                  <c:v>41.849394114767911</c:v>
                </c:pt>
                <c:pt idx="20608">
                  <c:v>43.132289636140918</c:v>
                </c:pt>
                <c:pt idx="20609">
                  <c:v>43.475950976017593</c:v>
                </c:pt>
                <c:pt idx="20610">
                  <c:v>42.436022123541662</c:v>
                </c:pt>
                <c:pt idx="20611">
                  <c:v>39.106950337072625</c:v>
                </c:pt>
                <c:pt idx="20612">
                  <c:v>36.99376084085285</c:v>
                </c:pt>
                <c:pt idx="20613">
                  <c:v>37.790373375843757</c:v>
                </c:pt>
                <c:pt idx="20614">
                  <c:v>38.150875435648359</c:v>
                </c:pt>
                <c:pt idx="20615">
                  <c:v>37.018847096450763</c:v>
                </c:pt>
                <c:pt idx="20616">
                  <c:v>35.341768075417292</c:v>
                </c:pt>
                <c:pt idx="20617">
                  <c:v>38.444364264329216</c:v>
                </c:pt>
                <c:pt idx="20618">
                  <c:v>37.287249669533715</c:v>
                </c:pt>
                <c:pt idx="20619">
                  <c:v>37.77353265591583</c:v>
                </c:pt>
                <c:pt idx="20620">
                  <c:v>35.467549001994804</c:v>
                </c:pt>
                <c:pt idx="20621">
                  <c:v>37.245322694007875</c:v>
                </c:pt>
                <c:pt idx="20622">
                  <c:v>40.01250307871311</c:v>
                </c:pt>
                <c:pt idx="20623">
                  <c:v>38.922401715041353</c:v>
                </c:pt>
                <c:pt idx="20624">
                  <c:v>40.515626785023152</c:v>
                </c:pt>
                <c:pt idx="20625">
                  <c:v>41.270312344488211</c:v>
                </c:pt>
                <c:pt idx="20626">
                  <c:v>40.431772833971479</c:v>
                </c:pt>
                <c:pt idx="20627">
                  <c:v>40.138284005290622</c:v>
                </c:pt>
                <c:pt idx="20628">
                  <c:v>41.228385368962378</c:v>
                </c:pt>
                <c:pt idx="20629">
                  <c:v>40.557553760548984</c:v>
                </c:pt>
                <c:pt idx="20630">
                  <c:v>37.203395718482035</c:v>
                </c:pt>
                <c:pt idx="20631">
                  <c:v>34.771631137983505</c:v>
                </c:pt>
                <c:pt idx="20632">
                  <c:v>33.262260019053379</c:v>
                </c:pt>
                <c:pt idx="20633">
                  <c:v>35.316681819819379</c:v>
                </c:pt>
                <c:pt idx="20634">
                  <c:v>32.71720933721749</c:v>
                </c:pt>
                <c:pt idx="20635">
                  <c:v>37.580738498214572</c:v>
                </c:pt>
                <c:pt idx="20636">
                  <c:v>35.903659477181101</c:v>
                </c:pt>
                <c:pt idx="20637">
                  <c:v>32.884917239320849</c:v>
                </c:pt>
                <c:pt idx="20638">
                  <c:v>30.218431525595211</c:v>
                </c:pt>
                <c:pt idx="20639">
                  <c:v>28.499425529035893</c:v>
                </c:pt>
                <c:pt idx="20640">
                  <c:v>29.296038064026792</c:v>
                </c:pt>
                <c:pt idx="20641">
                  <c:v>28.876768308768423</c:v>
                </c:pt>
                <c:pt idx="20642">
                  <c:v>30.008796647966026</c:v>
                </c:pt>
                <c:pt idx="20643">
                  <c:v>30.469993378750228</c:v>
                </c:pt>
                <c:pt idx="20644">
                  <c:v>29.505672941655977</c:v>
                </c:pt>
                <c:pt idx="20645">
                  <c:v>28.499425529035893</c:v>
                </c:pt>
                <c:pt idx="20646">
                  <c:v>29.337965039552632</c:v>
                </c:pt>
                <c:pt idx="20647">
                  <c:v>29.883015721388514</c:v>
                </c:pt>
                <c:pt idx="20648">
                  <c:v>29.379892015078472</c:v>
                </c:pt>
                <c:pt idx="20649">
                  <c:v>29.463745966130144</c:v>
                </c:pt>
                <c:pt idx="20650">
                  <c:v>28.373644602458388</c:v>
                </c:pt>
                <c:pt idx="20651">
                  <c:v>29.379892015078472</c:v>
                </c:pt>
                <c:pt idx="20652">
                  <c:v>30.93119010953443</c:v>
                </c:pt>
                <c:pt idx="20653">
                  <c:v>29.103243906325535</c:v>
                </c:pt>
                <c:pt idx="20654">
                  <c:v>24.910546353741854</c:v>
                </c:pt>
                <c:pt idx="20655">
                  <c:v>23.90429894112177</c:v>
                </c:pt>
                <c:pt idx="20656">
                  <c:v>23.988152892173442</c:v>
                </c:pt>
                <c:pt idx="20657">
                  <c:v>21.950571811335369</c:v>
                </c:pt>
                <c:pt idx="20658">
                  <c:v>23.879212685523861</c:v>
                </c:pt>
                <c:pt idx="20659">
                  <c:v>24.449349622957648</c:v>
                </c:pt>
                <c:pt idx="20660">
                  <c:v>22.16020668896455</c:v>
                </c:pt>
                <c:pt idx="20661">
                  <c:v>23.837285709998024</c:v>
                </c:pt>
                <c:pt idx="20662">
                  <c:v>21.011337629839026</c:v>
                </c:pt>
                <c:pt idx="20663">
                  <c:v>20.088944168270615</c:v>
                </c:pt>
                <c:pt idx="20664">
                  <c:v>17.531398661194569</c:v>
                </c:pt>
                <c:pt idx="20665">
                  <c:v>16.609005199626157</c:v>
                </c:pt>
                <c:pt idx="20666">
                  <c:v>16.441297297522809</c:v>
                </c:pt>
                <c:pt idx="20667">
                  <c:v>15.158401776149795</c:v>
                </c:pt>
                <c:pt idx="20668">
                  <c:v>17.741033538823753</c:v>
                </c:pt>
                <c:pt idx="20669">
                  <c:v>13.984446461426362</c:v>
                </c:pt>
                <c:pt idx="20670">
                  <c:v>14.948766898520613</c:v>
                </c:pt>
                <c:pt idx="20671">
                  <c:v>13.397468804064648</c:v>
                </c:pt>
                <c:pt idx="20672">
                  <c:v>13.397468804064648</c:v>
                </c:pt>
                <c:pt idx="20673">
                  <c:v>16.835480797183269</c:v>
                </c:pt>
                <c:pt idx="20674">
                  <c:v>17.715947283225844</c:v>
                </c:pt>
                <c:pt idx="20675">
                  <c:v>19.434953279785155</c:v>
                </c:pt>
                <c:pt idx="20676">
                  <c:v>17.648934052102092</c:v>
                </c:pt>
                <c:pt idx="20677">
                  <c:v>21.296580922849902</c:v>
                </c:pt>
                <c:pt idx="20678">
                  <c:v>21.531302056076999</c:v>
                </c:pt>
                <c:pt idx="20679">
                  <c:v>24.491276598483484</c:v>
                </c:pt>
                <c:pt idx="20680">
                  <c:v>24.642143780658905</c:v>
                </c:pt>
                <c:pt idx="20681">
                  <c:v>29.614613148305569</c:v>
                </c:pt>
                <c:pt idx="20682">
                  <c:v>30.604019840997726</c:v>
                </c:pt>
                <c:pt idx="20683">
                  <c:v>33.337518785847102</c:v>
                </c:pt>
                <c:pt idx="20684">
                  <c:v>35.232478220179743</c:v>
                </c:pt>
                <c:pt idx="20685">
                  <c:v>37.186205349966151</c:v>
                </c:pt>
                <c:pt idx="20686">
                  <c:v>37.504780434244914</c:v>
                </c:pt>
                <c:pt idx="20687">
                  <c:v>38.032990396152869</c:v>
                </c:pt>
                <c:pt idx="20688">
                  <c:v>38.494187126937071</c:v>
                </c:pt>
                <c:pt idx="20689">
                  <c:v>38.586286613658736</c:v>
                </c:pt>
                <c:pt idx="20690">
                  <c:v>39.55060705075298</c:v>
                </c:pt>
                <c:pt idx="20691">
                  <c:v>41.353466998363963</c:v>
                </c:pt>
                <c:pt idx="20692">
                  <c:v>42.049384862375263</c:v>
                </c:pt>
                <c:pt idx="20693">
                  <c:v>44.632016625049225</c:v>
                </c:pt>
                <c:pt idx="20694">
                  <c:v>45.0763726359055</c:v>
                </c:pt>
                <c:pt idx="20695">
                  <c:v>45.562655622287615</c:v>
                </c:pt>
                <c:pt idx="20696">
                  <c:v>44.396945843234171</c:v>
                </c:pt>
                <c:pt idx="20697">
                  <c:v>43.835054441470355</c:v>
                </c:pt>
                <c:pt idx="20698">
                  <c:v>44.111702550223292</c:v>
                </c:pt>
                <c:pt idx="20699">
                  <c:v>42.266915627086469</c:v>
                </c:pt>
                <c:pt idx="20700">
                  <c:v>44.371509939048302</c:v>
                </c:pt>
                <c:pt idx="20701">
                  <c:v>44.061180390439517</c:v>
                </c:pt>
                <c:pt idx="20702">
                  <c:v>42.904065795644009</c:v>
                </c:pt>
                <c:pt idx="20703">
                  <c:v>45.335830376142546</c:v>
                </c:pt>
                <c:pt idx="20704">
                  <c:v>46.476104251010121</c:v>
                </c:pt>
                <c:pt idx="20705">
                  <c:v>45.947894289102173</c:v>
                </c:pt>
                <c:pt idx="20706">
                  <c:v>43.960485719459903</c:v>
                </c:pt>
                <c:pt idx="20707">
                  <c:v>45.511783813915876</c:v>
                </c:pt>
                <c:pt idx="20708">
                  <c:v>45.41108914293627</c:v>
                </c:pt>
                <c:pt idx="20709">
                  <c:v>44.429927985914105</c:v>
                </c:pt>
                <c:pt idx="20710">
                  <c:v>44.346074034862426</c:v>
                </c:pt>
                <c:pt idx="20711">
                  <c:v>45.25162677650291</c:v>
                </c:pt>
                <c:pt idx="20712">
                  <c:v>46.266119724792979</c:v>
                </c:pt>
                <c:pt idx="20713">
                  <c:v>43.457012364561905</c:v>
                </c:pt>
                <c:pt idx="20714">
                  <c:v>42.350070280962221</c:v>
                </c:pt>
                <c:pt idx="20715">
                  <c:v>42.182362378858876</c:v>
                </c:pt>
                <c:pt idx="20716">
                  <c:v>42.324984025364309</c:v>
                </c:pt>
                <c:pt idx="20717">
                  <c:v>44.97497866774998</c:v>
                </c:pt>
                <c:pt idx="20718">
                  <c:v>46.308396348906776</c:v>
                </c:pt>
                <c:pt idx="20719">
                  <c:v>47.524278639156044</c:v>
                </c:pt>
                <c:pt idx="20720">
                  <c:v>48.530526051776128</c:v>
                </c:pt>
                <c:pt idx="20721">
                  <c:v>49.62887295111787</c:v>
                </c:pt>
                <c:pt idx="20722">
                  <c:v>48.698233953879473</c:v>
                </c:pt>
                <c:pt idx="20723">
                  <c:v>48.614380002827801</c:v>
                </c:pt>
                <c:pt idx="20724">
                  <c:v>48.086170040919853</c:v>
                </c:pt>
                <c:pt idx="20725">
                  <c:v>49.847103013005004</c:v>
                </c:pt>
                <c:pt idx="20726">
                  <c:v>51.146839254305945</c:v>
                </c:pt>
                <c:pt idx="20727">
                  <c:v>49.763249061953324</c:v>
                </c:pt>
                <c:pt idx="20728">
                  <c:v>49.620627415447878</c:v>
                </c:pt>
                <c:pt idx="20729">
                  <c:v>49.511687208798307</c:v>
                </c:pt>
                <c:pt idx="20730">
                  <c:v>51.859597838245172</c:v>
                </c:pt>
                <c:pt idx="20731">
                  <c:v>51.33138787633721</c:v>
                </c:pt>
                <c:pt idx="20732">
                  <c:v>52.178172922523935</c:v>
                </c:pt>
                <c:pt idx="20733">
                  <c:v>51.79258460712142</c:v>
                </c:pt>
                <c:pt idx="20734">
                  <c:v>51.73381691166766</c:v>
                </c:pt>
                <c:pt idx="20735">
                  <c:v>50.350226719315046</c:v>
                </c:pt>
                <c:pt idx="20736">
                  <c:v>47.440424688104365</c:v>
                </c:pt>
                <c:pt idx="20737">
                  <c:v>45.159527289781252</c:v>
                </c:pt>
                <c:pt idx="20738">
                  <c:v>44.949892412152067</c:v>
                </c:pt>
                <c:pt idx="20739">
                  <c:v>42.685835733756875</c:v>
                </c:pt>
                <c:pt idx="20740">
                  <c:v>42.828457380262314</c:v>
                </c:pt>
                <c:pt idx="20741">
                  <c:v>45.067427803059601</c:v>
                </c:pt>
                <c:pt idx="20742">
                  <c:v>41.738356016590558</c:v>
                </c:pt>
                <c:pt idx="20743">
                  <c:v>39.977423044505407</c:v>
                </c:pt>
                <c:pt idx="20744">
                  <c:v>41.168219079156771</c:v>
                </c:pt>
                <c:pt idx="20745">
                  <c:v>39.902164277711684</c:v>
                </c:pt>
                <c:pt idx="20746">
                  <c:v>44.195556501274964</c:v>
                </c:pt>
                <c:pt idx="20747">
                  <c:v>46.350672973020572</c:v>
                </c:pt>
                <c:pt idx="20748">
                  <c:v>53.645966714516184</c:v>
                </c:pt>
                <c:pt idx="20749">
                  <c:v>56.245439197118067</c:v>
                </c:pt>
                <c:pt idx="20750">
                  <c:v>55.071483882394638</c:v>
                </c:pt>
                <c:pt idx="20751">
                  <c:v>52.748659508545686</c:v>
                </c:pt>
                <c:pt idx="20752">
                  <c:v>47.549714543341913</c:v>
                </c:pt>
                <c:pt idx="20753">
                  <c:v>48.010911274126116</c:v>
                </c:pt>
                <c:pt idx="20754">
                  <c:v>48.304400102806973</c:v>
                </c:pt>
                <c:pt idx="20755">
                  <c:v>52.279217242091498</c:v>
                </c:pt>
                <c:pt idx="20756">
                  <c:v>57.075733171964821</c:v>
                </c:pt>
                <c:pt idx="20757">
                  <c:v>58.794739168524139</c:v>
                </c:pt>
                <c:pt idx="20758">
                  <c:v>59.507497752463358</c:v>
                </c:pt>
                <c:pt idx="20759">
                  <c:v>57.134500867418588</c:v>
                </c:pt>
                <c:pt idx="20760">
                  <c:v>50.803527563017219</c:v>
                </c:pt>
                <c:pt idx="20761">
                  <c:v>48.782787202107073</c:v>
                </c:pt>
                <c:pt idx="20762">
                  <c:v>52.220799195225695</c:v>
                </c:pt>
                <c:pt idx="20763">
                  <c:v>53.814024265207493</c:v>
                </c:pt>
                <c:pt idx="20764">
                  <c:v>51.759602464441492</c:v>
                </c:pt>
                <c:pt idx="20765">
                  <c:v>49.914815541304669</c:v>
                </c:pt>
                <c:pt idx="20766">
                  <c:v>48.405444422374543</c:v>
                </c:pt>
                <c:pt idx="20767">
                  <c:v>49.487300250376315</c:v>
                </c:pt>
                <c:pt idx="20768">
                  <c:v>47.424632913940322</c:v>
                </c:pt>
                <c:pt idx="20769">
                  <c:v>45.680540661783105</c:v>
                </c:pt>
                <c:pt idx="20770">
                  <c:v>52.7242725501237</c:v>
                </c:pt>
                <c:pt idx="20771">
                  <c:v>61.948556814395765</c:v>
                </c:pt>
                <c:pt idx="20772">
                  <c:v>60.950904586033623</c:v>
                </c:pt>
                <c:pt idx="20773">
                  <c:v>60.92581833043571</c:v>
                </c:pt>
                <c:pt idx="20774">
                  <c:v>58.63667539644262</c:v>
                </c:pt>
                <c:pt idx="20775">
                  <c:v>59.458374187031431</c:v>
                </c:pt>
                <c:pt idx="20776">
                  <c:v>59.693095320258514</c:v>
                </c:pt>
                <c:pt idx="20777">
                  <c:v>58.879642065339695</c:v>
                </c:pt>
                <c:pt idx="20778">
                  <c:v>54.158734550848052</c:v>
                </c:pt>
                <c:pt idx="20779">
                  <c:v>59.340838796123897</c:v>
                </c:pt>
                <c:pt idx="20780">
                  <c:v>54.745712208209774</c:v>
                </c:pt>
                <c:pt idx="20781">
                  <c:v>53.571756893486338</c:v>
                </c:pt>
                <c:pt idx="20782">
                  <c:v>54.200661526373892</c:v>
                </c:pt>
                <c:pt idx="20783">
                  <c:v>54.343283172879332</c:v>
                </c:pt>
                <c:pt idx="20784">
                  <c:v>52.984779236124623</c:v>
                </c:pt>
                <c:pt idx="20785">
                  <c:v>54.871493134787279</c:v>
                </c:pt>
                <c:pt idx="20786">
                  <c:v>56.63242610687243</c:v>
                </c:pt>
                <c:pt idx="20787">
                  <c:v>57.177476788708312</c:v>
                </c:pt>
                <c:pt idx="20788">
                  <c:v>53.068633187176296</c:v>
                </c:pt>
                <c:pt idx="20789">
                  <c:v>53.588597613414265</c:v>
                </c:pt>
                <c:pt idx="20790">
                  <c:v>49.773242840563107</c:v>
                </c:pt>
                <c:pt idx="20791">
                  <c:v>48.238785466035075</c:v>
                </c:pt>
                <c:pt idx="20792">
                  <c:v>47.651807808673361</c:v>
                </c:pt>
                <c:pt idx="20793">
                  <c:v>41.23698055322032</c:v>
                </c:pt>
                <c:pt idx="20794">
                  <c:v>40.255819396198142</c:v>
                </c:pt>
                <c:pt idx="20795">
                  <c:v>41.93289841723162</c:v>
                </c:pt>
                <c:pt idx="20796">
                  <c:v>41.429774710921571</c:v>
                </c:pt>
                <c:pt idx="20797">
                  <c:v>39.09870480140264</c:v>
                </c:pt>
                <c:pt idx="20798">
                  <c:v>40.90156474901363</c:v>
                </c:pt>
                <c:pt idx="20799">
                  <c:v>41.320834504271993</c:v>
                </c:pt>
                <c:pt idx="20800">
                  <c:v>41.37960219972576</c:v>
                </c:pt>
                <c:pt idx="20801">
                  <c:v>42.260068685768331</c:v>
                </c:pt>
                <c:pt idx="20802">
                  <c:v>37.186904647142065</c:v>
                </c:pt>
                <c:pt idx="20803">
                  <c:v>38.838897412577637</c:v>
                </c:pt>
                <c:pt idx="20804">
                  <c:v>41.421529175251592</c:v>
                </c:pt>
                <c:pt idx="20805">
                  <c:v>40.163719909476491</c:v>
                </c:pt>
                <c:pt idx="20806">
                  <c:v>39.425875069939352</c:v>
                </c:pt>
                <c:pt idx="20807">
                  <c:v>38.863983668175543</c:v>
                </c:pt>
                <c:pt idx="20808">
                  <c:v>36.725707916357869</c:v>
                </c:pt>
                <c:pt idx="20809">
                  <c:v>35.635606552686106</c:v>
                </c:pt>
                <c:pt idx="20810">
                  <c:v>34.838994017695207</c:v>
                </c:pt>
                <c:pt idx="20811">
                  <c:v>33.665038702971778</c:v>
                </c:pt>
                <c:pt idx="20812">
                  <c:v>32.910353143506711</c:v>
                </c:pt>
                <c:pt idx="20813">
                  <c:v>37.245672342595832</c:v>
                </c:pt>
                <c:pt idx="20814">
                  <c:v>40.708770591312366</c:v>
                </c:pt>
                <c:pt idx="20815">
                  <c:v>38.964678339155142</c:v>
                </c:pt>
                <c:pt idx="20816">
                  <c:v>38.084211853112571</c:v>
                </c:pt>
                <c:pt idx="20817">
                  <c:v>39.635509947568529</c:v>
                </c:pt>
                <c:pt idx="20818">
                  <c:v>38.335773706267595</c:v>
                </c:pt>
                <c:pt idx="20819">
                  <c:v>38.50348160837094</c:v>
                </c:pt>
                <c:pt idx="20820">
                  <c:v>38.318932986339668</c:v>
                </c:pt>
                <c:pt idx="20821">
                  <c:v>35.744546759335698</c:v>
                </c:pt>
                <c:pt idx="20822">
                  <c:v>39.794622665413939</c:v>
                </c:pt>
                <c:pt idx="20823">
                  <c:v>40.448613553899406</c:v>
                </c:pt>
                <c:pt idx="20824">
                  <c:v>42.670743256768752</c:v>
                </c:pt>
                <c:pt idx="20825">
                  <c:v>40.448613553899406</c:v>
                </c:pt>
                <c:pt idx="20826">
                  <c:v>42.10885185500495</c:v>
                </c:pt>
                <c:pt idx="20827">
                  <c:v>43.282807169728379</c:v>
                </c:pt>
                <c:pt idx="20828">
                  <c:v>43.852944107162173</c:v>
                </c:pt>
                <c:pt idx="20829">
                  <c:v>45.085317468751406</c:v>
                </c:pt>
                <c:pt idx="20830">
                  <c:v>45.370560761762285</c:v>
                </c:pt>
                <c:pt idx="20831">
                  <c:v>47.215347684899093</c:v>
                </c:pt>
                <c:pt idx="20832">
                  <c:v>48.523329461870027</c:v>
                </c:pt>
                <c:pt idx="20833">
                  <c:v>49.957092165418466</c:v>
                </c:pt>
                <c:pt idx="20834">
                  <c:v>51.810124624225267</c:v>
                </c:pt>
                <c:pt idx="20835">
                  <c:v>52.875139732299118</c:v>
                </c:pt>
                <c:pt idx="20836">
                  <c:v>51.852051599751107</c:v>
                </c:pt>
                <c:pt idx="20837">
                  <c:v>52.195712939627789</c:v>
                </c:pt>
                <c:pt idx="20838">
                  <c:v>51.172624807079771</c:v>
                </c:pt>
                <c:pt idx="20839">
                  <c:v>50.962989929450586</c:v>
                </c:pt>
                <c:pt idx="20840">
                  <c:v>53.000571010288674</c:v>
                </c:pt>
                <c:pt idx="20841">
                  <c:v>54.870444189023395</c:v>
                </c:pt>
                <c:pt idx="20842">
                  <c:v>54.140844885156248</c:v>
                </c:pt>
                <c:pt idx="20843">
                  <c:v>53.620880458918272</c:v>
                </c:pt>
                <c:pt idx="20844">
                  <c:v>53.645966714516184</c:v>
                </c:pt>
                <c:pt idx="20845">
                  <c:v>53.419491116959072</c:v>
                </c:pt>
                <c:pt idx="20846">
                  <c:v>53.025307617298616</c:v>
                </c:pt>
                <c:pt idx="20847">
                  <c:v>51.079826023182193</c:v>
                </c:pt>
                <c:pt idx="20848">
                  <c:v>49.830262293077062</c:v>
                </c:pt>
                <c:pt idx="20849">
                  <c:v>49.805176037479164</c:v>
                </c:pt>
                <c:pt idx="20850">
                  <c:v>50.350226719315046</c:v>
                </c:pt>
                <c:pt idx="20851">
                  <c:v>49.016809038158243</c:v>
                </c:pt>
                <c:pt idx="20852">
                  <c:v>49.77149459762331</c:v>
                </c:pt>
                <c:pt idx="20853">
                  <c:v>48.513685331848201</c:v>
                </c:pt>
                <c:pt idx="20854">
                  <c:v>49.77149459762331</c:v>
                </c:pt>
                <c:pt idx="20855">
                  <c:v>48.04389341680605</c:v>
                </c:pt>
                <c:pt idx="20856">
                  <c:v>47.893026234630632</c:v>
                </c:pt>
                <c:pt idx="20857">
                  <c:v>47.029400468515988</c:v>
                </c:pt>
                <c:pt idx="20858">
                  <c:v>48.052488601063992</c:v>
                </c:pt>
                <c:pt idx="20859">
                  <c:v>51.079476374594236</c:v>
                </c:pt>
                <c:pt idx="20860">
                  <c:v>49.083822269281988</c:v>
                </c:pt>
                <c:pt idx="20861">
                  <c:v>49.679395110901659</c:v>
                </c:pt>
                <c:pt idx="20862">
                  <c:v>49.905870708458757</c:v>
                </c:pt>
                <c:pt idx="20863">
                  <c:v>51.574704193822249</c:v>
                </c:pt>
                <c:pt idx="20864">
                  <c:v>53.419491116959072</c:v>
                </c:pt>
                <c:pt idx="20865">
                  <c:v>54.115408980970372</c:v>
                </c:pt>
                <c:pt idx="20866">
                  <c:v>52.631124117638159</c:v>
                </c:pt>
                <c:pt idx="20867">
                  <c:v>52.463416215534814</c:v>
                </c:pt>
                <c:pt idx="20868">
                  <c:v>51.297706436481356</c:v>
                </c:pt>
                <c:pt idx="20869">
                  <c:v>49.536773464396212</c:v>
                </c:pt>
                <c:pt idx="20870">
                  <c:v>50.115505586087941</c:v>
                </c:pt>
                <c:pt idx="20871">
                  <c:v>52.086073435802277</c:v>
                </c:pt>
                <c:pt idx="20872">
                  <c:v>51.893279278101019</c:v>
                </c:pt>
                <c:pt idx="20873">
                  <c:v>51.918365533698932</c:v>
                </c:pt>
                <c:pt idx="20874">
                  <c:v>50.048492354964203</c:v>
                </c:pt>
                <c:pt idx="20875">
                  <c:v>50.425835134696733</c:v>
                </c:pt>
                <c:pt idx="20876">
                  <c:v>51.205606949759705</c:v>
                </c:pt>
                <c:pt idx="20877">
                  <c:v>48.975231711220367</c:v>
                </c:pt>
                <c:pt idx="20878">
                  <c:v>51.05473976758428</c:v>
                </c:pt>
                <c:pt idx="20879">
                  <c:v>47.390252176908554</c:v>
                </c:pt>
                <c:pt idx="20880">
                  <c:v>45.067427803059601</c:v>
                </c:pt>
                <c:pt idx="20881">
                  <c:v>44.354669219120375</c:v>
                </c:pt>
                <c:pt idx="20882">
                  <c:v>45.939648753432188</c:v>
                </c:pt>
                <c:pt idx="20883">
                  <c:v>48.950145455622454</c:v>
                </c:pt>
                <c:pt idx="20884">
                  <c:v>49.428182906334591</c:v>
                </c:pt>
                <c:pt idx="20885">
                  <c:v>49.780439430469208</c:v>
                </c:pt>
                <c:pt idx="20886">
                  <c:v>50.887381514068899</c:v>
                </c:pt>
                <c:pt idx="20887">
                  <c:v>50.065682723480087</c:v>
                </c:pt>
                <c:pt idx="20888">
                  <c:v>50.585647149718056</c:v>
                </c:pt>
                <c:pt idx="20889">
                  <c:v>50.879135978398914</c:v>
                </c:pt>
                <c:pt idx="20890">
                  <c:v>52.01116431759651</c:v>
                </c:pt>
                <c:pt idx="20891">
                  <c:v>51.826615695565231</c:v>
                </c:pt>
                <c:pt idx="20892">
                  <c:v>51.298405733657283</c:v>
                </c:pt>
                <c:pt idx="20893">
                  <c:v>48.279663495797031</c:v>
                </c:pt>
                <c:pt idx="20894">
                  <c:v>47.608831887383637</c:v>
                </c:pt>
                <c:pt idx="20895">
                  <c:v>47.524977936331972</c:v>
                </c:pt>
                <c:pt idx="20896">
                  <c:v>47.608831887383637</c:v>
                </c:pt>
                <c:pt idx="20897">
                  <c:v>46.602584474763553</c:v>
                </c:pt>
                <c:pt idx="20898">
                  <c:v>44.46430872294588</c:v>
                </c:pt>
                <c:pt idx="20899">
                  <c:v>40.959283498703506</c:v>
                </c:pt>
                <c:pt idx="20900">
                  <c:v>40.456159792393471</c:v>
                </c:pt>
                <c:pt idx="20901">
                  <c:v>37.538112225512812</c:v>
                </c:pt>
                <c:pt idx="20902">
                  <c:v>36.909207592625258</c:v>
                </c:pt>
                <c:pt idx="20903">
                  <c:v>33.177706770825779</c:v>
                </c:pt>
                <c:pt idx="20904">
                  <c:v>31.140125689987695</c:v>
                </c:pt>
                <c:pt idx="20905">
                  <c:v>34.20079490337379</c:v>
                </c:pt>
                <c:pt idx="20906">
                  <c:v>45.311443417720561</c:v>
                </c:pt>
                <c:pt idx="20907">
                  <c:v>51.826965344153194</c:v>
                </c:pt>
                <c:pt idx="20908">
                  <c:v>54.594145728858429</c:v>
                </c:pt>
                <c:pt idx="20909">
                  <c:v>53.629825291764178</c:v>
                </c:pt>
                <c:pt idx="20910">
                  <c:v>54.091022022548387</c:v>
                </c:pt>
                <c:pt idx="20911">
                  <c:v>51.575403490998177</c:v>
                </c:pt>
                <c:pt idx="20912">
                  <c:v>47.550413840517834</c:v>
                </c:pt>
                <c:pt idx="20913">
                  <c:v>47.475155073724103</c:v>
                </c:pt>
                <c:pt idx="20914">
                  <c:v>47.567604209033725</c:v>
                </c:pt>
                <c:pt idx="20915">
                  <c:v>48.230190281777134</c:v>
                </c:pt>
                <c:pt idx="20916">
                  <c:v>49.353973085304737</c:v>
                </c:pt>
                <c:pt idx="20917">
                  <c:v>47.526026882095856</c:v>
                </c:pt>
                <c:pt idx="20918">
                  <c:v>47.358318979992497</c:v>
                </c:pt>
                <c:pt idx="20919">
                  <c:v>46.687487371579117</c:v>
                </c:pt>
                <c:pt idx="20920">
                  <c:v>44.716919521864774</c:v>
                </c:pt>
                <c:pt idx="20921">
                  <c:v>41.169967322096575</c:v>
                </c:pt>
                <c:pt idx="20922">
                  <c:v>44.482198388637684</c:v>
                </c:pt>
                <c:pt idx="20923">
                  <c:v>45.463359545659856</c:v>
                </c:pt>
                <c:pt idx="20924">
                  <c:v>45.505286521185695</c:v>
                </c:pt>
                <c:pt idx="20925">
                  <c:v>43.727512829172618</c:v>
                </c:pt>
                <c:pt idx="20926">
                  <c:v>43.937147706801802</c:v>
                </c:pt>
                <c:pt idx="20927">
                  <c:v>43.140535171810903</c:v>
                </c:pt>
                <c:pt idx="20928">
                  <c:v>44.733760241792702</c:v>
                </c:pt>
                <c:pt idx="20929">
                  <c:v>48.045991308333818</c:v>
                </c:pt>
                <c:pt idx="20930">
                  <c:v>49.010311745428062</c:v>
                </c:pt>
                <c:pt idx="20931">
                  <c:v>50.058486133573986</c:v>
                </c:pt>
                <c:pt idx="20932">
                  <c:v>48.465261063592187</c:v>
                </c:pt>
                <c:pt idx="20933">
                  <c:v>47.710575504127121</c:v>
                </c:pt>
                <c:pt idx="20934">
                  <c:v>43.91206145120389</c:v>
                </c:pt>
                <c:pt idx="20935">
                  <c:v>44.985322094947726</c:v>
                </c:pt>
                <c:pt idx="20936">
                  <c:v>45.781934629938625</c:v>
                </c:pt>
                <c:pt idx="20937">
                  <c:v>46.201204385196995</c:v>
                </c:pt>
                <c:pt idx="20938">
                  <c:v>42.327081916892077</c:v>
                </c:pt>
                <c:pt idx="20939">
                  <c:v>40.733856846910278</c:v>
                </c:pt>
                <c:pt idx="20940">
                  <c:v>38.80521597272179</c:v>
                </c:pt>
                <c:pt idx="20941">
                  <c:v>40.524221969281093</c:v>
                </c:pt>
                <c:pt idx="20942">
                  <c:v>41.27890752874616</c:v>
                </c:pt>
                <c:pt idx="20943">
                  <c:v>42.578643770047101</c:v>
                </c:pt>
                <c:pt idx="20944">
                  <c:v>43.643658878120945</c:v>
                </c:pt>
                <c:pt idx="20945">
                  <c:v>43.014754245233398</c:v>
                </c:pt>
                <c:pt idx="20946">
                  <c:v>42.243227965840411</c:v>
                </c:pt>
                <c:pt idx="20947">
                  <c:v>40.90156474901363</c:v>
                </c:pt>
                <c:pt idx="20948">
                  <c:v>40.104952214022724</c:v>
                </c:pt>
                <c:pt idx="20949">
                  <c:v>40.188806165074404</c:v>
                </c:pt>
                <c:pt idx="20950">
                  <c:v>39.517974556661009</c:v>
                </c:pt>
                <c:pt idx="20951">
                  <c:v>38.218238315360068</c:v>
                </c:pt>
                <c:pt idx="20952">
                  <c:v>40.524221969281093</c:v>
                </c:pt>
                <c:pt idx="20953">
                  <c:v>40.834551517889871</c:v>
                </c:pt>
                <c:pt idx="20954">
                  <c:v>42.679338441026701</c:v>
                </c:pt>
                <c:pt idx="20955">
                  <c:v>46.159277409671162</c:v>
                </c:pt>
                <c:pt idx="20956">
                  <c:v>47.836356430704633</c:v>
                </c:pt>
                <c:pt idx="20957">
                  <c:v>47.500940626497936</c:v>
                </c:pt>
                <c:pt idx="20958">
                  <c:v>47.836356430704633</c:v>
                </c:pt>
                <c:pt idx="20959">
                  <c:v>46.452766238352019</c:v>
                </c:pt>
                <c:pt idx="20960">
                  <c:v>46.729414347104957</c:v>
                </c:pt>
                <c:pt idx="20961">
                  <c:v>46.226290640794907</c:v>
                </c:pt>
                <c:pt idx="20962">
                  <c:v>43.123694451882976</c:v>
                </c:pt>
                <c:pt idx="20963">
                  <c:v>42.788278647676286</c:v>
                </c:pt>
                <c:pt idx="20964">
                  <c:v>42.201300990314571</c:v>
                </c:pt>
                <c:pt idx="20965">
                  <c:v>41.547310101829105</c:v>
                </c:pt>
                <c:pt idx="20966">
                  <c:v>42.452862843469596</c:v>
                </c:pt>
                <c:pt idx="20967">
                  <c:v>42.645657001170846</c:v>
                </c:pt>
                <c:pt idx="20968">
                  <c:v>42.335327452562062</c:v>
                </c:pt>
                <c:pt idx="20969">
                  <c:v>45.404242201618139</c:v>
                </c:pt>
                <c:pt idx="20970">
                  <c:v>45.563354919463542</c:v>
                </c:pt>
                <c:pt idx="20971">
                  <c:v>46.217345807949002</c:v>
                </c:pt>
                <c:pt idx="20972">
                  <c:v>47.53392276917787</c:v>
                </c:pt>
                <c:pt idx="20973">
                  <c:v>47.785484622332895</c:v>
                </c:pt>
                <c:pt idx="20974">
                  <c:v>47.122898549589486</c:v>
                </c:pt>
                <c:pt idx="20975">
                  <c:v>47.122898549589486</c:v>
                </c:pt>
                <c:pt idx="20976">
                  <c:v>45.739308357236872</c:v>
                </c:pt>
                <c:pt idx="20977">
                  <c:v>44.682888433420963</c:v>
                </c:pt>
                <c:pt idx="20978">
                  <c:v>43.358065936522109</c:v>
                </c:pt>
                <c:pt idx="20979">
                  <c:v>41.722913891014478</c:v>
                </c:pt>
                <c:pt idx="20980">
                  <c:v>41.974475744169489</c:v>
                </c:pt>
                <c:pt idx="20981">
                  <c:v>41.261717160230269</c:v>
                </c:pt>
                <c:pt idx="20982">
                  <c:v>39.609724394794704</c:v>
                </c:pt>
                <c:pt idx="20983">
                  <c:v>40.196702052156418</c:v>
                </c:pt>
                <c:pt idx="20984">
                  <c:v>40.028994150053073</c:v>
                </c:pt>
                <c:pt idx="20985">
                  <c:v>39.567797419268864</c:v>
                </c:pt>
                <c:pt idx="20986">
                  <c:v>41.035241562673157</c:v>
                </c:pt>
                <c:pt idx="20987">
                  <c:v>39.525870443743031</c:v>
                </c:pt>
                <c:pt idx="20988">
                  <c:v>39.609724394794704</c:v>
                </c:pt>
                <c:pt idx="20989">
                  <c:v>40.7417527339923</c:v>
                </c:pt>
                <c:pt idx="20990">
                  <c:v>40.012153430125146</c:v>
                </c:pt>
                <c:pt idx="20991">
                  <c:v>42.175515437540739</c:v>
                </c:pt>
                <c:pt idx="20992">
                  <c:v>42.175515437540739</c:v>
                </c:pt>
                <c:pt idx="20993">
                  <c:v>43.022300483727456</c:v>
                </c:pt>
                <c:pt idx="20994">
                  <c:v>42.879678837222023</c:v>
                </c:pt>
                <c:pt idx="20995">
                  <c:v>44.573598578183415</c:v>
                </c:pt>
                <c:pt idx="20996">
                  <c:v>45.747553892906851</c:v>
                </c:pt>
                <c:pt idx="20997">
                  <c:v>46.334531550268565</c:v>
                </c:pt>
                <c:pt idx="20998">
                  <c:v>46.963436183156119</c:v>
                </c:pt>
                <c:pt idx="20999">
                  <c:v>46.988522438754032</c:v>
                </c:pt>
                <c:pt idx="21000">
                  <c:v>46.653106634547335</c:v>
                </c:pt>
                <c:pt idx="21001">
                  <c:v>48.061783082497861</c:v>
                </c:pt>
                <c:pt idx="21002">
                  <c:v>50.267072065439287</c:v>
                </c:pt>
                <c:pt idx="21003">
                  <c:v>48.866641153158746</c:v>
                </c:pt>
                <c:pt idx="21004">
                  <c:v>46.795378632464811</c:v>
                </c:pt>
                <c:pt idx="21005">
                  <c:v>48.388603702446609</c:v>
                </c:pt>
                <c:pt idx="21006">
                  <c:v>48.749105762251212</c:v>
                </c:pt>
                <c:pt idx="21007">
                  <c:v>49.67149922381963</c:v>
                </c:pt>
                <c:pt idx="21008">
                  <c:v>50.744759867563459</c:v>
                </c:pt>
                <c:pt idx="21009">
                  <c:v>50.954394745192644</c:v>
                </c:pt>
                <c:pt idx="21010">
                  <c:v>52.052741644534386</c:v>
                </c:pt>
                <c:pt idx="21011">
                  <c:v>48.706829138137415</c:v>
                </c:pt>
                <c:pt idx="21012">
                  <c:v>48.95839099129244</c:v>
                </c:pt>
                <c:pt idx="21013">
                  <c:v>48.606134467157815</c:v>
                </c:pt>
                <c:pt idx="21014">
                  <c:v>48.061083785321941</c:v>
                </c:pt>
                <c:pt idx="21015">
                  <c:v>46.031748240153853</c:v>
                </c:pt>
                <c:pt idx="21016">
                  <c:v>45.889126593648406</c:v>
                </c:pt>
                <c:pt idx="21017">
                  <c:v>45.318989656214619</c:v>
                </c:pt>
                <c:pt idx="21018">
                  <c:v>49.067331197942025</c:v>
                </c:pt>
                <c:pt idx="21019">
                  <c:v>49.587295624179994</c:v>
                </c:pt>
                <c:pt idx="21020">
                  <c:v>49.637468135375819</c:v>
                </c:pt>
                <c:pt idx="21021">
                  <c:v>49.17627140459161</c:v>
                </c:pt>
                <c:pt idx="21022">
                  <c:v>51.566109009564308</c:v>
                </c:pt>
                <c:pt idx="21023">
                  <c:v>53.301955726051546</c:v>
                </c:pt>
                <c:pt idx="21024">
                  <c:v>48.807523809117022</c:v>
                </c:pt>
                <c:pt idx="21025">
                  <c:v>51.675398864801856</c:v>
                </c:pt>
                <c:pt idx="21026">
                  <c:v>53.411245581289087</c:v>
                </c:pt>
                <c:pt idx="21027">
                  <c:v>54.333639042857506</c:v>
                </c:pt>
                <c:pt idx="21028">
                  <c:v>55.507594357580935</c:v>
                </c:pt>
                <c:pt idx="21029">
                  <c:v>55.004470651270886</c:v>
                </c:pt>
                <c:pt idx="21030">
                  <c:v>53.973136983052903</c:v>
                </c:pt>
                <c:pt idx="21031">
                  <c:v>55.105165322250492</c:v>
                </c:pt>
                <c:pt idx="21032">
                  <c:v>54.182771860682088</c:v>
                </c:pt>
                <c:pt idx="21033">
                  <c:v>52.396752632999018</c:v>
                </c:pt>
                <c:pt idx="21034">
                  <c:v>51.055089416172244</c:v>
                </c:pt>
                <c:pt idx="21035">
                  <c:v>50.803527563017219</c:v>
                </c:pt>
                <c:pt idx="21036">
                  <c:v>49.168375517509581</c:v>
                </c:pt>
                <c:pt idx="21037">
                  <c:v>48.707178786725379</c:v>
                </c:pt>
                <c:pt idx="21038">
                  <c:v>47.575150447527783</c:v>
                </c:pt>
                <c:pt idx="21039">
                  <c:v>46.292254926154769</c:v>
                </c:pt>
                <c:pt idx="21040">
                  <c:v>53.470362925330818</c:v>
                </c:pt>
                <c:pt idx="21041">
                  <c:v>54.594145728858429</c:v>
                </c:pt>
                <c:pt idx="21042">
                  <c:v>55.030256204044726</c:v>
                </c:pt>
                <c:pt idx="21043">
                  <c:v>55.48320739915895</c:v>
                </c:pt>
                <c:pt idx="21044">
                  <c:v>56.128952751974431</c:v>
                </c:pt>
                <c:pt idx="21045">
                  <c:v>55.541975094612702</c:v>
                </c:pt>
                <c:pt idx="21046">
                  <c:v>56.841711335913651</c:v>
                </c:pt>
                <c:pt idx="21047">
                  <c:v>55.625829045664382</c:v>
                </c:pt>
                <c:pt idx="21048">
                  <c:v>54.451873730940953</c:v>
                </c:pt>
                <c:pt idx="21049">
                  <c:v>54.032603975682584</c:v>
                </c:pt>
                <c:pt idx="21050">
                  <c:v>55.416194168035197</c:v>
                </c:pt>
                <c:pt idx="21051">
                  <c:v>51.93625519939075</c:v>
                </c:pt>
                <c:pt idx="21052">
                  <c:v>52.355524954649105</c:v>
                </c:pt>
                <c:pt idx="21053">
                  <c:v>50.611432702491889</c:v>
                </c:pt>
                <c:pt idx="21054">
                  <c:v>55.1814730348081</c:v>
                </c:pt>
                <c:pt idx="21055">
                  <c:v>54.535727681992618</c:v>
                </c:pt>
                <c:pt idx="21056">
                  <c:v>51.366118261956949</c:v>
                </c:pt>
                <c:pt idx="21057">
                  <c:v>49.202756254541363</c:v>
                </c:pt>
                <c:pt idx="21058">
                  <c:v>47.27411538035286</c:v>
                </c:pt>
                <c:pt idx="21059">
                  <c:v>47.064480502723676</c:v>
                </c:pt>
                <c:pt idx="21060">
                  <c:v>45.764744261422742</c:v>
                </c:pt>
                <c:pt idx="21061">
                  <c:v>44.842350799854323</c:v>
                </c:pt>
                <c:pt idx="21062">
                  <c:v>43.936798058213846</c:v>
                </c:pt>
                <c:pt idx="21063">
                  <c:v>43.601382254007156</c:v>
                </c:pt>
                <c:pt idx="21064">
                  <c:v>43.769090156110501</c:v>
                </c:pt>
                <c:pt idx="21065">
                  <c:v>42.511280890335392</c:v>
                </c:pt>
                <c:pt idx="21066">
                  <c:v>42.469353914809552</c:v>
                </c:pt>
                <c:pt idx="21067">
                  <c:v>42.259719037180368</c:v>
                </c:pt>
                <c:pt idx="21068">
                  <c:v>41.421179526663636</c:v>
                </c:pt>
                <c:pt idx="21069">
                  <c:v>41.966230208499518</c:v>
                </c:pt>
                <c:pt idx="21070">
                  <c:v>42.44426765921164</c:v>
                </c:pt>
                <c:pt idx="21071">
                  <c:v>43.157026243150874</c:v>
                </c:pt>
                <c:pt idx="21072">
                  <c:v>42.989318341047529</c:v>
                </c:pt>
                <c:pt idx="21073">
                  <c:v>41.672741379818653</c:v>
                </c:pt>
                <c:pt idx="21074">
                  <c:v>41.588887428766981</c:v>
                </c:pt>
                <c:pt idx="21075">
                  <c:v>39.86988143220767</c:v>
                </c:pt>
                <c:pt idx="21076">
                  <c:v>37.438116851709133</c:v>
                </c:pt>
                <c:pt idx="21077">
                  <c:v>39.15712284826845</c:v>
                </c:pt>
                <c:pt idx="21078">
                  <c:v>39.383598445825562</c:v>
                </c:pt>
                <c:pt idx="21079">
                  <c:v>39.383598445825562</c:v>
                </c:pt>
                <c:pt idx="21080">
                  <c:v>38.545058935308823</c:v>
                </c:pt>
                <c:pt idx="21081">
                  <c:v>39.106950337072625</c:v>
                </c:pt>
                <c:pt idx="21082">
                  <c:v>39.31658521470181</c:v>
                </c:pt>
                <c:pt idx="21083">
                  <c:v>39.861635896537685</c:v>
                </c:pt>
                <c:pt idx="21084">
                  <c:v>40.071270774166869</c:v>
                </c:pt>
                <c:pt idx="21085">
                  <c:v>39.6520010189085</c:v>
                </c:pt>
                <c:pt idx="21086">
                  <c:v>39.27465823917597</c:v>
                </c:pt>
                <c:pt idx="21087">
                  <c:v>39.442366141279315</c:v>
                </c:pt>
                <c:pt idx="21088">
                  <c:v>39.41727988568141</c:v>
                </c:pt>
                <c:pt idx="21089">
                  <c:v>38.494886424112998</c:v>
                </c:pt>
                <c:pt idx="21090">
                  <c:v>37.865981791225444</c:v>
                </c:pt>
                <c:pt idx="21091">
                  <c:v>37.597579218142499</c:v>
                </c:pt>
                <c:pt idx="21092">
                  <c:v>36.775880427553687</c:v>
                </c:pt>
                <c:pt idx="21093">
                  <c:v>36.692026476502015</c:v>
                </c:pt>
                <c:pt idx="21094">
                  <c:v>35.937340917036948</c:v>
                </c:pt>
                <c:pt idx="21095">
                  <c:v>35.350363259675227</c:v>
                </c:pt>
                <c:pt idx="21096">
                  <c:v>34.427969798106822</c:v>
                </c:pt>
                <c:pt idx="21097">
                  <c:v>33.379795409960899</c:v>
                </c:pt>
                <c:pt idx="21098">
                  <c:v>33.421722385486738</c:v>
                </c:pt>
                <c:pt idx="21099">
                  <c:v>31.593776182277839</c:v>
                </c:pt>
                <c:pt idx="21100">
                  <c:v>30.168259014399386</c:v>
                </c:pt>
                <c:pt idx="21101">
                  <c:v>28.575033944417587</c:v>
                </c:pt>
                <c:pt idx="21102">
                  <c:v>28.591874664345514</c:v>
                </c:pt>
                <c:pt idx="21103">
                  <c:v>29.581281357037671</c:v>
                </c:pt>
                <c:pt idx="21104">
                  <c:v>29.329719503882654</c:v>
                </c:pt>
                <c:pt idx="21105">
                  <c:v>28.994303699675957</c:v>
                </c:pt>
                <c:pt idx="21106">
                  <c:v>28.508020713293835</c:v>
                </c:pt>
                <c:pt idx="21107">
                  <c:v>28.994303699675957</c:v>
                </c:pt>
                <c:pt idx="21108">
                  <c:v>30.46174784308025</c:v>
                </c:pt>
                <c:pt idx="21109">
                  <c:v>30.7552366717611</c:v>
                </c:pt>
                <c:pt idx="21110">
                  <c:v>30.989957804988197</c:v>
                </c:pt>
                <c:pt idx="21111">
                  <c:v>32.038132193134125</c:v>
                </c:pt>
                <c:pt idx="21112">
                  <c:v>33.807310700889253</c:v>
                </c:pt>
                <c:pt idx="21113">
                  <c:v>34.779876673653483</c:v>
                </c:pt>
                <c:pt idx="21114">
                  <c:v>36.255566352727762</c:v>
                </c:pt>
                <c:pt idx="21115">
                  <c:v>37.940890909431211</c:v>
                </c:pt>
                <c:pt idx="21116">
                  <c:v>39.341321821711752</c:v>
                </c:pt>
                <c:pt idx="21117">
                  <c:v>39.433421308433417</c:v>
                </c:pt>
                <c:pt idx="21118">
                  <c:v>42.418482106437814</c:v>
                </c:pt>
                <c:pt idx="21119">
                  <c:v>42.879678837222023</c:v>
                </c:pt>
                <c:pt idx="21120">
                  <c:v>43.760145323264588</c:v>
                </c:pt>
                <c:pt idx="21121">
                  <c:v>44.30519600510047</c:v>
                </c:pt>
                <c:pt idx="21122">
                  <c:v>44.724465760358839</c:v>
                </c:pt>
                <c:pt idx="21123">
                  <c:v>43.089313714851208</c:v>
                </c:pt>
                <c:pt idx="21124">
                  <c:v>43.315789312408313</c:v>
                </c:pt>
                <c:pt idx="21125">
                  <c:v>43.860839994244195</c:v>
                </c:pt>
                <c:pt idx="21126">
                  <c:v>44.196255798450885</c:v>
                </c:pt>
                <c:pt idx="21127">
                  <c:v>43.215094641428713</c:v>
                </c:pt>
                <c:pt idx="21128">
                  <c:v>43.441570238985825</c:v>
                </c:pt>
                <c:pt idx="21129">
                  <c:v>44.52307641839964</c:v>
                </c:pt>
                <c:pt idx="21130">
                  <c:v>44.170819894265016</c:v>
                </c:pt>
                <c:pt idx="21131">
                  <c:v>42.585840359953202</c:v>
                </c:pt>
                <c:pt idx="21132">
                  <c:v>44.396945843234171</c:v>
                </c:pt>
                <c:pt idx="21133">
                  <c:v>44.547813025409589</c:v>
                </c:pt>
                <c:pt idx="21134">
                  <c:v>44.824461134162519</c:v>
                </c:pt>
                <c:pt idx="21135">
                  <c:v>44.455363890099967</c:v>
                </c:pt>
                <c:pt idx="21136">
                  <c:v>41.772037456446412</c:v>
                </c:pt>
                <c:pt idx="21137">
                  <c:v>44.581144816677487</c:v>
                </c:pt>
                <c:pt idx="21138">
                  <c:v>45.226890169492961</c:v>
                </c:pt>
                <c:pt idx="21139">
                  <c:v>45.931403217762202</c:v>
                </c:pt>
                <c:pt idx="21140">
                  <c:v>47.105358532485631</c:v>
                </c:pt>
                <c:pt idx="21141">
                  <c:v>48.799278273447037</c:v>
                </c:pt>
                <c:pt idx="21142">
                  <c:v>47.499542032146095</c:v>
                </c:pt>
                <c:pt idx="21143">
                  <c:v>47.960738762930298</c:v>
                </c:pt>
                <c:pt idx="21144">
                  <c:v>47.751103885301113</c:v>
                </c:pt>
                <c:pt idx="21145">
                  <c:v>46.258573486298921</c:v>
                </c:pt>
                <c:pt idx="21146">
                  <c:v>47.11395371674358</c:v>
                </c:pt>
                <c:pt idx="21147">
                  <c:v>47.583395983197768</c:v>
                </c:pt>
                <c:pt idx="21148">
                  <c:v>46.828710423732709</c:v>
                </c:pt>
                <c:pt idx="21149">
                  <c:v>47.541469007671928</c:v>
                </c:pt>
                <c:pt idx="21150">
                  <c:v>46.333832253092645</c:v>
                </c:pt>
                <c:pt idx="21151">
                  <c:v>42.979674211025696</c:v>
                </c:pt>
                <c:pt idx="21152">
                  <c:v>44.10310736596535</c:v>
                </c:pt>
                <c:pt idx="21153">
                  <c:v>40.723863068300496</c:v>
                </c:pt>
                <c:pt idx="21154">
                  <c:v>43.264567855448611</c:v>
                </c:pt>
                <c:pt idx="21155">
                  <c:v>41.780282992116391</c:v>
                </c:pt>
                <c:pt idx="21156">
                  <c:v>41.008756712723404</c:v>
                </c:pt>
                <c:pt idx="21157">
                  <c:v>41.319086261332188</c:v>
                </c:pt>
                <c:pt idx="21158">
                  <c:v>43.331581086572349</c:v>
                </c:pt>
                <c:pt idx="21159">
                  <c:v>43.348421806500291</c:v>
                </c:pt>
                <c:pt idx="21160">
                  <c:v>44.078021110367438</c:v>
                </c:pt>
                <c:pt idx="21161">
                  <c:v>45.688086900277163</c:v>
                </c:pt>
                <c:pt idx="21162">
                  <c:v>48.2205461517553</c:v>
                </c:pt>
                <c:pt idx="21163">
                  <c:v>48.2205461517553</c:v>
                </c:pt>
                <c:pt idx="21164">
                  <c:v>49.587295624179994</c:v>
                </c:pt>
                <c:pt idx="21165">
                  <c:v>49.201707308777479</c:v>
                </c:pt>
                <c:pt idx="21166">
                  <c:v>51.566458658152271</c:v>
                </c:pt>
                <c:pt idx="21167">
                  <c:v>52.120104524246095</c:v>
                </c:pt>
                <c:pt idx="21168">
                  <c:v>55.264627688683852</c:v>
                </c:pt>
                <c:pt idx="21169">
                  <c:v>54.677650031322138</c:v>
                </c:pt>
                <c:pt idx="21170">
                  <c:v>54.300307251589608</c:v>
                </c:pt>
                <c:pt idx="21171">
                  <c:v>54.065586118362518</c:v>
                </c:pt>
                <c:pt idx="21172">
                  <c:v>55.390408615261357</c:v>
                </c:pt>
                <c:pt idx="21173">
                  <c:v>54.929211884477162</c:v>
                </c:pt>
                <c:pt idx="21174">
                  <c:v>55.600043492890542</c:v>
                </c:pt>
                <c:pt idx="21175">
                  <c:v>56.061240223674751</c:v>
                </c:pt>
                <c:pt idx="21176">
                  <c:v>52.673750390339919</c:v>
                </c:pt>
                <c:pt idx="21177">
                  <c:v>50.401448176274741</c:v>
                </c:pt>
                <c:pt idx="21178">
                  <c:v>48.46456176641626</c:v>
                </c:pt>
                <c:pt idx="21179">
                  <c:v>48.296853864312915</c:v>
                </c:pt>
                <c:pt idx="21180">
                  <c:v>48.942599217128397</c:v>
                </c:pt>
                <c:pt idx="21181">
                  <c:v>48.271767608715002</c:v>
                </c:pt>
                <c:pt idx="21182">
                  <c:v>47.729581988298442</c:v>
                </c:pt>
                <c:pt idx="21183">
                  <c:v>47.240433940497006</c:v>
                </c:pt>
                <c:pt idx="21184">
                  <c:v>47.257274660424933</c:v>
                </c:pt>
                <c:pt idx="21185">
                  <c:v>49.311696461190941</c:v>
                </c:pt>
                <c:pt idx="21186">
                  <c:v>52.120803821422022</c:v>
                </c:pt>
                <c:pt idx="21187">
                  <c:v>54.133298646662176</c:v>
                </c:pt>
                <c:pt idx="21188">
                  <c:v>51.466812932936556</c:v>
                </c:pt>
                <c:pt idx="21189">
                  <c:v>49.873587862954757</c:v>
                </c:pt>
                <c:pt idx="21190">
                  <c:v>48.045641659745861</c:v>
                </c:pt>
                <c:pt idx="21191">
                  <c:v>47.249029124754955</c:v>
                </c:pt>
                <c:pt idx="21192">
                  <c:v>46.662051467393241</c:v>
                </c:pt>
                <c:pt idx="21193">
                  <c:v>46.745905418444913</c:v>
                </c:pt>
                <c:pt idx="21194">
                  <c:v>45.840352676804429</c:v>
                </c:pt>
                <c:pt idx="21195">
                  <c:v>47.45866400238414</c:v>
                </c:pt>
                <c:pt idx="21196">
                  <c:v>47.03939424712577</c:v>
                </c:pt>
                <c:pt idx="21197">
                  <c:v>47.098161942579537</c:v>
                </c:pt>
                <c:pt idx="21198">
                  <c:v>47.207102149229122</c:v>
                </c:pt>
                <c:pt idx="21199">
                  <c:v>48.506838390530064</c:v>
                </c:pt>
                <c:pt idx="21200">
                  <c:v>47.307796820208722</c:v>
                </c:pt>
                <c:pt idx="21201">
                  <c:v>48.297203512900879</c:v>
                </c:pt>
                <c:pt idx="21202">
                  <c:v>47.391650771260394</c:v>
                </c:pt>
                <c:pt idx="21203">
                  <c:v>47.601285648889579</c:v>
                </c:pt>
                <c:pt idx="21204">
                  <c:v>45.211448043916882</c:v>
                </c:pt>
                <c:pt idx="21205">
                  <c:v>44.792178288658512</c:v>
                </c:pt>
                <c:pt idx="21206">
                  <c:v>44.372908533400143</c:v>
                </c:pt>
                <c:pt idx="21207">
                  <c:v>43.408588096305891</c:v>
                </c:pt>
                <c:pt idx="21208">
                  <c:v>42.528121610263319</c:v>
                </c:pt>
                <c:pt idx="21209">
                  <c:v>43.844698571492188</c:v>
                </c:pt>
                <c:pt idx="21210">
                  <c:v>44.364662997730157</c:v>
                </c:pt>
                <c:pt idx="21211">
                  <c:v>44.155028120100972</c:v>
                </c:pt>
                <c:pt idx="21212">
                  <c:v>44.046087913451395</c:v>
                </c:pt>
                <c:pt idx="21213">
                  <c:v>43.375256305038</c:v>
                </c:pt>
                <c:pt idx="21214">
                  <c:v>43.962233962399715</c:v>
                </c:pt>
                <c:pt idx="21215">
                  <c:v>43.920306986873882</c:v>
                </c:pt>
                <c:pt idx="21216">
                  <c:v>42.201300990314571</c:v>
                </c:pt>
                <c:pt idx="21217">
                  <c:v>41.153126602168648</c:v>
                </c:pt>
                <c:pt idx="21218">
                  <c:v>40.063025238496891</c:v>
                </c:pt>
                <c:pt idx="21219">
                  <c:v>39.937244311919379</c:v>
                </c:pt>
                <c:pt idx="21220">
                  <c:v>38.008603437730883</c:v>
                </c:pt>
                <c:pt idx="21221">
                  <c:v>37.195150182812057</c:v>
                </c:pt>
                <c:pt idx="21222">
                  <c:v>34.973020479942697</c:v>
                </c:pt>
                <c:pt idx="21223">
                  <c:v>34.411129078178895</c:v>
                </c:pt>
                <c:pt idx="21224">
                  <c:v>34.494983029230568</c:v>
                </c:pt>
                <c:pt idx="21225">
                  <c:v>33.446808641084651</c:v>
                </c:pt>
                <c:pt idx="21226">
                  <c:v>34.746544882385592</c:v>
                </c:pt>
                <c:pt idx="21227">
                  <c:v>34.771631137983505</c:v>
                </c:pt>
                <c:pt idx="21228">
                  <c:v>35.526316697448564</c:v>
                </c:pt>
                <c:pt idx="21229">
                  <c:v>35.232827868767707</c:v>
                </c:pt>
                <c:pt idx="21230">
                  <c:v>34.66269093133392</c:v>
                </c:pt>
                <c:pt idx="21231">
                  <c:v>33.991859322920526</c:v>
                </c:pt>
                <c:pt idx="21232">
                  <c:v>33.505576336538411</c:v>
                </c:pt>
                <c:pt idx="21233">
                  <c:v>34.218334920477638</c:v>
                </c:pt>
                <c:pt idx="21234">
                  <c:v>34.763385602313512</c:v>
                </c:pt>
                <c:pt idx="21235">
                  <c:v>33.505576336538411</c:v>
                </c:pt>
                <c:pt idx="21236">
                  <c:v>29.396732735006399</c:v>
                </c:pt>
                <c:pt idx="21237">
                  <c:v>31.157665707091542</c:v>
                </c:pt>
                <c:pt idx="21238">
                  <c:v>32.24776707076331</c:v>
                </c:pt>
                <c:pt idx="21239">
                  <c:v>33.170160532331714</c:v>
                </c:pt>
                <c:pt idx="21240">
                  <c:v>33.96677306732262</c:v>
                </c:pt>
                <c:pt idx="21241">
                  <c:v>34.050627018374293</c:v>
                </c:pt>
                <c:pt idx="21242">
                  <c:v>35.350363259675227</c:v>
                </c:pt>
                <c:pt idx="21243">
                  <c:v>36.105048819140301</c:v>
                </c:pt>
                <c:pt idx="21244">
                  <c:v>33.840992140745108</c:v>
                </c:pt>
                <c:pt idx="21245">
                  <c:v>31.535008486824072</c:v>
                </c:pt>
                <c:pt idx="21246">
                  <c:v>29.270951808428887</c:v>
                </c:pt>
                <c:pt idx="21247">
                  <c:v>34.168162409281813</c:v>
                </c:pt>
                <c:pt idx="21248">
                  <c:v>38.042284877586731</c:v>
                </c:pt>
                <c:pt idx="21249">
                  <c:v>35.065469615252319</c:v>
                </c:pt>
                <c:pt idx="21250">
                  <c:v>33.598025471848025</c:v>
                </c:pt>
                <c:pt idx="21251">
                  <c:v>32.927193863434638</c:v>
                </c:pt>
                <c:pt idx="21252">
                  <c:v>32.633705034753781</c:v>
                </c:pt>
                <c:pt idx="21253">
                  <c:v>34.210089384807652</c:v>
                </c:pt>
                <c:pt idx="21254">
                  <c:v>36.113644003398242</c:v>
                </c:pt>
                <c:pt idx="21255">
                  <c:v>34.545505189014342</c:v>
                </c:pt>
                <c:pt idx="21256">
                  <c:v>33.228928227785481</c:v>
                </c:pt>
                <c:pt idx="21257">
                  <c:v>32.876671703650864</c:v>
                </c:pt>
                <c:pt idx="21258">
                  <c:v>33.866078396343021</c:v>
                </c:pt>
                <c:pt idx="21259">
                  <c:v>36.130135074738213</c:v>
                </c:pt>
                <c:pt idx="21260">
                  <c:v>38.327178522009653</c:v>
                </c:pt>
                <c:pt idx="21261">
                  <c:v>39.794622665413939</c:v>
                </c:pt>
                <c:pt idx="21262">
                  <c:v>39.794622665413939</c:v>
                </c:pt>
                <c:pt idx="21263">
                  <c:v>39.69392799443434</c:v>
                </c:pt>
                <c:pt idx="21264">
                  <c:v>43.391747376377971</c:v>
                </c:pt>
                <c:pt idx="21265">
                  <c:v>44.012056825007576</c:v>
                </c:pt>
                <c:pt idx="21266">
                  <c:v>43.416483983387913</c:v>
                </c:pt>
                <c:pt idx="21267">
                  <c:v>44.30519600510047</c:v>
                </c:pt>
                <c:pt idx="21268">
                  <c:v>44.892173662462191</c:v>
                </c:pt>
                <c:pt idx="21269">
                  <c:v>45.361615928916379</c:v>
                </c:pt>
                <c:pt idx="21270">
                  <c:v>42.275860459932375</c:v>
                </c:pt>
                <c:pt idx="21271">
                  <c:v>45.126894795689282</c:v>
                </c:pt>
                <c:pt idx="21272">
                  <c:v>43.49174275018165</c:v>
                </c:pt>
                <c:pt idx="21273">
                  <c:v>45.151981051287194</c:v>
                </c:pt>
                <c:pt idx="21274">
                  <c:v>46.577498219165641</c:v>
                </c:pt>
                <c:pt idx="21275">
                  <c:v>48.028101642642007</c:v>
                </c:pt>
                <c:pt idx="21276">
                  <c:v>49.621326712623805</c:v>
                </c:pt>
                <c:pt idx="21277">
                  <c:v>49.96498805250048</c:v>
                </c:pt>
                <c:pt idx="21278">
                  <c:v>49.96498805250048</c:v>
                </c:pt>
                <c:pt idx="21279">
                  <c:v>47.684090654177368</c:v>
                </c:pt>
                <c:pt idx="21280">
                  <c:v>48.069678969579883</c:v>
                </c:pt>
                <c:pt idx="21281">
                  <c:v>48.430181029384485</c:v>
                </c:pt>
                <c:pt idx="21282">
                  <c:v>47.256225714661056</c:v>
                </c:pt>
                <c:pt idx="21283">
                  <c:v>46.509785690865975</c:v>
                </c:pt>
                <c:pt idx="21284">
                  <c:v>45.713173155875076</c:v>
                </c:pt>
                <c:pt idx="21285">
                  <c:v>46.073675215679678</c:v>
                </c:pt>
                <c:pt idx="21286">
                  <c:v>43.105105489015244</c:v>
                </c:pt>
                <c:pt idx="21287">
                  <c:v>42.08201735646724</c:v>
                </c:pt>
                <c:pt idx="21288">
                  <c:v>41.21014605468261</c:v>
                </c:pt>
                <c:pt idx="21289">
                  <c:v>42.777935220478533</c:v>
                </c:pt>
                <c:pt idx="21290">
                  <c:v>41.855541758910128</c:v>
                </c:pt>
                <c:pt idx="21291">
                  <c:v>42.35866546522017</c:v>
                </c:pt>
                <c:pt idx="21292">
                  <c:v>41.796774063456354</c:v>
                </c:pt>
                <c:pt idx="21293">
                  <c:v>45.041991898873725</c:v>
                </c:pt>
                <c:pt idx="21294">
                  <c:v>47.079572979711806</c:v>
                </c:pt>
                <c:pt idx="21295">
                  <c:v>42.660399829571006</c:v>
                </c:pt>
                <c:pt idx="21296">
                  <c:v>41.528371490373409</c:v>
                </c:pt>
                <c:pt idx="21297">
                  <c:v>40.144781298020796</c:v>
                </c:pt>
                <c:pt idx="21298">
                  <c:v>41.838701038982194</c:v>
                </c:pt>
                <c:pt idx="21299">
                  <c:v>41.100856199445069</c:v>
                </c:pt>
                <c:pt idx="21300">
                  <c:v>40.346170639980002</c:v>
                </c:pt>
                <c:pt idx="21301">
                  <c:v>39.457458618267438</c:v>
                </c:pt>
                <c:pt idx="21302">
                  <c:v>40.715267884042539</c:v>
                </c:pt>
                <c:pt idx="21303">
                  <c:v>40.505633006413355</c:v>
                </c:pt>
                <c:pt idx="21304">
                  <c:v>40.841048810620059</c:v>
                </c:pt>
                <c:pt idx="21305">
                  <c:v>43.222640879922785</c:v>
                </c:pt>
                <c:pt idx="21306">
                  <c:v>45.696332435947149</c:v>
                </c:pt>
                <c:pt idx="21307">
                  <c:v>47.365165921310641</c:v>
                </c:pt>
                <c:pt idx="21308">
                  <c:v>49.059085662272039</c:v>
                </c:pt>
                <c:pt idx="21309">
                  <c:v>50.124100770345883</c:v>
                </c:pt>
                <c:pt idx="21310">
                  <c:v>50.610383756728005</c:v>
                </c:pt>
                <c:pt idx="21311">
                  <c:v>48.555961955961997</c:v>
                </c:pt>
                <c:pt idx="21312">
                  <c:v>47.633568494393586</c:v>
                </c:pt>
                <c:pt idx="21313">
                  <c:v>48.245632407353213</c:v>
                </c:pt>
                <c:pt idx="21314">
                  <c:v>45.755100131400916</c:v>
                </c:pt>
                <c:pt idx="21315">
                  <c:v>43.440870941809898</c:v>
                </c:pt>
                <c:pt idx="21316">
                  <c:v>47.734263165373186</c:v>
                </c:pt>
                <c:pt idx="21317">
                  <c:v>50.451271038882602</c:v>
                </c:pt>
                <c:pt idx="21318">
                  <c:v>51.214551782605611</c:v>
                </c:pt>
                <c:pt idx="21319">
                  <c:v>52.20395847529776</c:v>
                </c:pt>
                <c:pt idx="21320">
                  <c:v>52.455520328452785</c:v>
                </c:pt>
                <c:pt idx="21321">
                  <c:v>52.480606584050697</c:v>
                </c:pt>
                <c:pt idx="21322">
                  <c:v>50.216549905655505</c:v>
                </c:pt>
                <c:pt idx="21323">
                  <c:v>51.927310366544837</c:v>
                </c:pt>
                <c:pt idx="21324">
                  <c:v>52.05309129312235</c:v>
                </c:pt>
                <c:pt idx="21325">
                  <c:v>49.83096159025299</c:v>
                </c:pt>
                <c:pt idx="21326">
                  <c:v>50.124450418933854</c:v>
                </c:pt>
                <c:pt idx="21327">
                  <c:v>49.034349055262091</c:v>
                </c:pt>
                <c:pt idx="21328">
                  <c:v>48.573152324477888</c:v>
                </c:pt>
                <c:pt idx="21329">
                  <c:v>48.178968824817424</c:v>
                </c:pt>
                <c:pt idx="21330">
                  <c:v>46.728365401341073</c:v>
                </c:pt>
                <c:pt idx="21331">
                  <c:v>47.793380509414916</c:v>
                </c:pt>
                <c:pt idx="21332">
                  <c:v>49.210652141623385</c:v>
                </c:pt>
                <c:pt idx="21333">
                  <c:v>53.210555536505808</c:v>
                </c:pt>
                <c:pt idx="21334">
                  <c:v>53.24423697636167</c:v>
                </c:pt>
                <c:pt idx="21335">
                  <c:v>50.636518958089802</c:v>
                </c:pt>
                <c:pt idx="21336">
                  <c:v>50.661605213687714</c:v>
                </c:pt>
                <c:pt idx="21337">
                  <c:v>48.12914596220957</c:v>
                </c:pt>
                <c:pt idx="21338">
                  <c:v>47.080971574063646</c:v>
                </c:pt>
                <c:pt idx="21339">
                  <c:v>47.768643902404968</c:v>
                </c:pt>
                <c:pt idx="21340">
                  <c:v>48.187913657663337</c:v>
                </c:pt>
                <c:pt idx="21341">
                  <c:v>47.139739269517413</c:v>
                </c:pt>
                <c:pt idx="21342">
                  <c:v>45.445819528556008</c:v>
                </c:pt>
                <c:pt idx="21343">
                  <c:v>42.066575230891154</c:v>
                </c:pt>
                <c:pt idx="21344">
                  <c:v>40.179861332228491</c:v>
                </c:pt>
                <c:pt idx="21345">
                  <c:v>40.221788307754331</c:v>
                </c:pt>
                <c:pt idx="21346">
                  <c:v>38.393842104545435</c:v>
                </c:pt>
                <c:pt idx="21347">
                  <c:v>37.203046069894079</c:v>
                </c:pt>
                <c:pt idx="21348">
                  <c:v>36.129785426150242</c:v>
                </c:pt>
                <c:pt idx="21349">
                  <c:v>39.928299479073473</c:v>
                </c:pt>
                <c:pt idx="21350">
                  <c:v>37.303740740873678</c:v>
                </c:pt>
                <c:pt idx="21351">
                  <c:v>36.381347279305267</c:v>
                </c:pt>
                <c:pt idx="21352">
                  <c:v>35.836296597469392</c:v>
                </c:pt>
                <c:pt idx="21353">
                  <c:v>36.507128205882772</c:v>
                </c:pt>
                <c:pt idx="21354">
                  <c:v>39.232381615062174</c:v>
                </c:pt>
                <c:pt idx="21355">
                  <c:v>40.574044831888955</c:v>
                </c:pt>
                <c:pt idx="21356">
                  <c:v>39.316235566113853</c:v>
                </c:pt>
                <c:pt idx="21357">
                  <c:v>36.297493328253587</c:v>
                </c:pt>
                <c:pt idx="21358">
                  <c:v>35.140378733458085</c:v>
                </c:pt>
                <c:pt idx="21359">
                  <c:v>34.763035953725556</c:v>
                </c:pt>
                <c:pt idx="21360">
                  <c:v>34.092204345312169</c:v>
                </c:pt>
                <c:pt idx="21361">
                  <c:v>31.534658838236115</c:v>
                </c:pt>
                <c:pt idx="21362">
                  <c:v>30.947681180874401</c:v>
                </c:pt>
                <c:pt idx="21363">
                  <c:v>28.432062649324184</c:v>
                </c:pt>
                <c:pt idx="21364">
                  <c:v>32.457052299804523</c:v>
                </c:pt>
                <c:pt idx="21365">
                  <c:v>32.89316277499082</c:v>
                </c:pt>
                <c:pt idx="21366">
                  <c:v>32.264258142103266</c:v>
                </c:pt>
                <c:pt idx="21367">
                  <c:v>32.55774697078413</c:v>
                </c:pt>
                <c:pt idx="21368">
                  <c:v>32.683527897361635</c:v>
                </c:pt>
                <c:pt idx="21369">
                  <c:v>31.635353509215715</c:v>
                </c:pt>
                <c:pt idx="21370">
                  <c:v>31.987610033350339</c:v>
                </c:pt>
                <c:pt idx="21371">
                  <c:v>31.358705400462785</c:v>
                </c:pt>
                <c:pt idx="21372">
                  <c:v>31.107143547307761</c:v>
                </c:pt>
                <c:pt idx="21373">
                  <c:v>31.52641330256613</c:v>
                </c:pt>
                <c:pt idx="21374">
                  <c:v>33.094552116950034</c:v>
                </c:pt>
                <c:pt idx="21375">
                  <c:v>34.100799529570111</c:v>
                </c:pt>
                <c:pt idx="21376">
                  <c:v>31.560094742421985</c:v>
                </c:pt>
                <c:pt idx="21377">
                  <c:v>27.535105091941649</c:v>
                </c:pt>
                <c:pt idx="21378">
                  <c:v>26.990054410105767</c:v>
                </c:pt>
                <c:pt idx="21379">
                  <c:v>28.45749855351006</c:v>
                </c:pt>
                <c:pt idx="21380">
                  <c:v>29.589526892707656</c:v>
                </c:pt>
                <c:pt idx="21381">
                  <c:v>24.365495671905972</c:v>
                </c:pt>
                <c:pt idx="21382">
                  <c:v>22.981905479553358</c:v>
                </c:pt>
                <c:pt idx="21383">
                  <c:v>23.065759430605031</c:v>
                </c:pt>
                <c:pt idx="21384">
                  <c:v>23.820444990070097</c:v>
                </c:pt>
                <c:pt idx="21385">
                  <c:v>21.682169238252417</c:v>
                </c:pt>
                <c:pt idx="21386">
                  <c:v>20.088944168270615</c:v>
                </c:pt>
                <c:pt idx="21387">
                  <c:v>19.980003961621033</c:v>
                </c:pt>
                <c:pt idx="21388">
                  <c:v>18.051363087432538</c:v>
                </c:pt>
                <c:pt idx="21389">
                  <c:v>22.495622493171243</c:v>
                </c:pt>
                <c:pt idx="21390">
                  <c:v>25.279643597804402</c:v>
                </c:pt>
                <c:pt idx="21391">
                  <c:v>29.430414174862253</c:v>
                </c:pt>
                <c:pt idx="21392">
                  <c:v>28.927290468552204</c:v>
                </c:pt>
                <c:pt idx="21393">
                  <c:v>27.501773300673751</c:v>
                </c:pt>
                <c:pt idx="21394">
                  <c:v>28.172604909087145</c:v>
                </c:pt>
                <c:pt idx="21395">
                  <c:v>29.245865552830981</c:v>
                </c:pt>
                <c:pt idx="21396">
                  <c:v>30.79716364728694</c:v>
                </c:pt>
                <c:pt idx="21397">
                  <c:v>29.648294588161423</c:v>
                </c:pt>
                <c:pt idx="21398">
                  <c:v>29.170257137449287</c:v>
                </c:pt>
                <c:pt idx="21399">
                  <c:v>30.771727743101071</c:v>
                </c:pt>
                <c:pt idx="21400">
                  <c:v>31.777975155721155</c:v>
                </c:pt>
                <c:pt idx="21401">
                  <c:v>34.042031834116351</c:v>
                </c:pt>
                <c:pt idx="21402">
                  <c:v>35.945586452706927</c:v>
                </c:pt>
                <c:pt idx="21403">
                  <c:v>33.706616029909654</c:v>
                </c:pt>
                <c:pt idx="21404">
                  <c:v>33.589080639002127</c:v>
                </c:pt>
                <c:pt idx="21405">
                  <c:v>33.505226687950447</c:v>
                </c:pt>
                <c:pt idx="21406">
                  <c:v>36.641154668130277</c:v>
                </c:pt>
                <c:pt idx="21407">
                  <c:v>38.284552249307893</c:v>
                </c:pt>
                <c:pt idx="21408">
                  <c:v>39.86918213503175</c:v>
                </c:pt>
                <c:pt idx="21409">
                  <c:v>40.271611170362192</c:v>
                </c:pt>
                <c:pt idx="21410">
                  <c:v>42.099557373571081</c:v>
                </c:pt>
                <c:pt idx="21411">
                  <c:v>44.329932612110419</c:v>
                </c:pt>
                <c:pt idx="21412">
                  <c:v>44.371859587636258</c:v>
                </c:pt>
                <c:pt idx="21413">
                  <c:v>46.074024864267642</c:v>
                </c:pt>
                <c:pt idx="21414">
                  <c:v>45.344425560400488</c:v>
                </c:pt>
                <c:pt idx="21415">
                  <c:v>47.214298739135216</c:v>
                </c:pt>
                <c:pt idx="21416">
                  <c:v>46.862042215000592</c:v>
                </c:pt>
                <c:pt idx="21417">
                  <c:v>46.199456142257198</c:v>
                </c:pt>
                <c:pt idx="21418">
                  <c:v>45.9647350090301</c:v>
                </c:pt>
                <c:pt idx="21419">
                  <c:v>47.541119359083972</c:v>
                </c:pt>
                <c:pt idx="21420">
                  <c:v>46.576798921989727</c:v>
                </c:pt>
                <c:pt idx="21421">
                  <c:v>46.870287750670585</c:v>
                </c:pt>
                <c:pt idx="21422">
                  <c:v>44.446768705842025</c:v>
                </c:pt>
                <c:pt idx="21423">
                  <c:v>44.966733132079995</c:v>
                </c:pt>
                <c:pt idx="21424">
                  <c:v>47.021154932845995</c:v>
                </c:pt>
                <c:pt idx="21425">
                  <c:v>46.585044457659698</c:v>
                </c:pt>
                <c:pt idx="21426">
                  <c:v>47.029400468515988</c:v>
                </c:pt>
                <c:pt idx="21427">
                  <c:v>46.73591163983513</c:v>
                </c:pt>
                <c:pt idx="21428">
                  <c:v>45.352321447482517</c:v>
                </c:pt>
                <c:pt idx="21429">
                  <c:v>46.610130713257618</c:v>
                </c:pt>
                <c:pt idx="21430">
                  <c:v>46.048239311493809</c:v>
                </c:pt>
                <c:pt idx="21431">
                  <c:v>41.98132268548764</c:v>
                </c:pt>
                <c:pt idx="21432">
                  <c:v>43.876282119820267</c:v>
                </c:pt>
                <c:pt idx="21433">
                  <c:v>42.165871307518913</c:v>
                </c:pt>
                <c:pt idx="21434">
                  <c:v>42.710921989354794</c:v>
                </c:pt>
                <c:pt idx="21435">
                  <c:v>41.889223198765976</c:v>
                </c:pt>
                <c:pt idx="21436">
                  <c:v>43.34807215791232</c:v>
                </c:pt>
                <c:pt idx="21437">
                  <c:v>37.251819986738049</c:v>
                </c:pt>
                <c:pt idx="21438">
                  <c:v>39.893219444865771</c:v>
                </c:pt>
                <c:pt idx="21439">
                  <c:v>40.916307577413782</c:v>
                </c:pt>
                <c:pt idx="21440">
                  <c:v>38.165967912636482</c:v>
                </c:pt>
                <c:pt idx="21441">
                  <c:v>38.819958801121942</c:v>
                </c:pt>
                <c:pt idx="21442">
                  <c:v>37.184806755614304</c:v>
                </c:pt>
                <c:pt idx="21443">
                  <c:v>38.333675814739827</c:v>
                </c:pt>
                <c:pt idx="21444">
                  <c:v>38.375602790265667</c:v>
                </c:pt>
                <c:pt idx="21445">
                  <c:v>37.28550142659391</c:v>
                </c:pt>
                <c:pt idx="21446">
                  <c:v>38.996261887483236</c:v>
                </c:pt>
                <c:pt idx="21447">
                  <c:v>40.815962555022146</c:v>
                </c:pt>
                <c:pt idx="21448">
                  <c:v>41.168219079156771</c:v>
                </c:pt>
                <c:pt idx="21449">
                  <c:v>41.897818383023925</c:v>
                </c:pt>
                <c:pt idx="21450">
                  <c:v>46.803274519546839</c:v>
                </c:pt>
                <c:pt idx="21451">
                  <c:v>44.22064275687287</c:v>
                </c:pt>
                <c:pt idx="21452">
                  <c:v>45.629319204823403</c:v>
                </c:pt>
                <c:pt idx="21453">
                  <c:v>45.9647350090301</c:v>
                </c:pt>
                <c:pt idx="21454">
                  <c:v>46.845201495072665</c:v>
                </c:pt>
                <c:pt idx="21455">
                  <c:v>47.918462138816508</c:v>
                </c:pt>
                <c:pt idx="21456">
                  <c:v>49.23503910004537</c:v>
                </c:pt>
                <c:pt idx="21457">
                  <c:v>50.551616061274238</c:v>
                </c:pt>
                <c:pt idx="21458">
                  <c:v>50.048492354964203</c:v>
                </c:pt>
                <c:pt idx="21459">
                  <c:v>49.335733771024969</c:v>
                </c:pt>
                <c:pt idx="21460">
                  <c:v>48.807523809117022</c:v>
                </c:pt>
                <c:pt idx="21461">
                  <c:v>48.723669858065342</c:v>
                </c:pt>
                <c:pt idx="21462">
                  <c:v>49.813771221737106</c:v>
                </c:pt>
                <c:pt idx="21463">
                  <c:v>50.50144355007842</c:v>
                </c:pt>
                <c:pt idx="21464">
                  <c:v>51.885033742431041</c:v>
                </c:pt>
                <c:pt idx="21465">
                  <c:v>51.256129109543487</c:v>
                </c:pt>
                <c:pt idx="21466">
                  <c:v>51.423837011646832</c:v>
                </c:pt>
                <c:pt idx="21467">
                  <c:v>50.140941490273811</c:v>
                </c:pt>
                <c:pt idx="21468">
                  <c:v>51.314896804997247</c:v>
                </c:pt>
                <c:pt idx="21469">
                  <c:v>50.660905916511787</c:v>
                </c:pt>
                <c:pt idx="21470">
                  <c:v>51.398750756048919</c:v>
                </c:pt>
                <c:pt idx="21471">
                  <c:v>48.757351297921204</c:v>
                </c:pt>
                <c:pt idx="21472">
                  <c:v>46.409440668474339</c:v>
                </c:pt>
                <c:pt idx="21473">
                  <c:v>47.222893923393165</c:v>
                </c:pt>
                <c:pt idx="21474">
                  <c:v>47.264820898919005</c:v>
                </c:pt>
                <c:pt idx="21475">
                  <c:v>46.845551143660636</c:v>
                </c:pt>
                <c:pt idx="21476">
                  <c:v>43.634014748099126</c:v>
                </c:pt>
                <c:pt idx="21477">
                  <c:v>40.531418559187195</c:v>
                </c:pt>
                <c:pt idx="21478">
                  <c:v>39.164669086762508</c:v>
                </c:pt>
                <c:pt idx="21479">
                  <c:v>36.732904506263971</c:v>
                </c:pt>
                <c:pt idx="21480">
                  <c:v>38.929947953535411</c:v>
                </c:pt>
                <c:pt idx="21481">
                  <c:v>40.14583024378468</c:v>
                </c:pt>
                <c:pt idx="21482">
                  <c:v>38.317884040575784</c:v>
                </c:pt>
                <c:pt idx="21483">
                  <c:v>35.106347645014274</c:v>
                </c:pt>
                <c:pt idx="21484">
                  <c:v>31.542554725318137</c:v>
                </c:pt>
                <c:pt idx="21485">
                  <c:v>30.578234288223886</c:v>
                </c:pt>
                <c:pt idx="21486">
                  <c:v>28.708361109489157</c:v>
                </c:pt>
                <c:pt idx="21487">
                  <c:v>28.37294530528246</c:v>
                </c:pt>
                <c:pt idx="21488">
                  <c:v>29.060617633623782</c:v>
                </c:pt>
                <c:pt idx="21489">
                  <c:v>26.997950297187796</c:v>
                </c:pt>
                <c:pt idx="21490">
                  <c:v>25.320871276154318</c:v>
                </c:pt>
                <c:pt idx="21491">
                  <c:v>23.870267852677955</c:v>
                </c:pt>
                <c:pt idx="21492">
                  <c:v>26.738142908362786</c:v>
                </c:pt>
                <c:pt idx="21493">
                  <c:v>28.0210384297358</c:v>
                </c:pt>
                <c:pt idx="21494">
                  <c:v>28.708710758077121</c:v>
                </c:pt>
                <c:pt idx="21495">
                  <c:v>28.541002855973776</c:v>
                </c:pt>
                <c:pt idx="21496">
                  <c:v>25.455247386989772</c:v>
                </c:pt>
                <c:pt idx="21497">
                  <c:v>27.635450114333285</c:v>
                </c:pt>
                <c:pt idx="21498">
                  <c:v>27.970865918539982</c:v>
                </c:pt>
                <c:pt idx="21499">
                  <c:v>29.354456110892603</c:v>
                </c:pt>
                <c:pt idx="21500">
                  <c:v>27.50966918775578</c:v>
                </c:pt>
                <c:pt idx="21501">
                  <c:v>28.473989624850024</c:v>
                </c:pt>
                <c:pt idx="21502">
                  <c:v>28.557843575901696</c:v>
                </c:pt>
                <c:pt idx="21503">
                  <c:v>27.383888261178267</c:v>
                </c:pt>
                <c:pt idx="21504">
                  <c:v>22.897701879913722</c:v>
                </c:pt>
                <c:pt idx="21505">
                  <c:v>23.208031428522506</c:v>
                </c:pt>
                <c:pt idx="21506">
                  <c:v>23.266799123976273</c:v>
                </c:pt>
                <c:pt idx="21507">
                  <c:v>23.853776781337988</c:v>
                </c:pt>
                <c:pt idx="21508">
                  <c:v>23.686068879234643</c:v>
                </c:pt>
                <c:pt idx="21509">
                  <c:v>24.860024193958072</c:v>
                </c:pt>
                <c:pt idx="21510">
                  <c:v>29.010794771015927</c:v>
                </c:pt>
                <c:pt idx="21511">
                  <c:v>28.843086868912575</c:v>
                </c:pt>
                <c:pt idx="21512">
                  <c:v>31.442559351514465</c:v>
                </c:pt>
                <c:pt idx="21513">
                  <c:v>35.383695050943125</c:v>
                </c:pt>
                <c:pt idx="21514">
                  <c:v>30.327371732244789</c:v>
                </c:pt>
                <c:pt idx="21515">
                  <c:v>32.42372050853664</c:v>
                </c:pt>
                <c:pt idx="21516">
                  <c:v>29.614613148305569</c:v>
                </c:pt>
                <c:pt idx="21517">
                  <c:v>27.996301822725858</c:v>
                </c:pt>
                <c:pt idx="21518">
                  <c:v>26.906200459054094</c:v>
                </c:pt>
                <c:pt idx="21519">
                  <c:v>24.85177865828809</c:v>
                </c:pt>
                <c:pt idx="21520">
                  <c:v>24.994400304793526</c:v>
                </c:pt>
                <c:pt idx="21521">
                  <c:v>24.155860794276787</c:v>
                </c:pt>
                <c:pt idx="21522">
                  <c:v>27.8035076650246</c:v>
                </c:pt>
                <c:pt idx="21523">
                  <c:v>27.593872787395416</c:v>
                </c:pt>
                <c:pt idx="21524">
                  <c:v>24.491276598483484</c:v>
                </c:pt>
                <c:pt idx="21525">
                  <c:v>23.705173758691064</c:v>
                </c:pt>
                <c:pt idx="21526">
                  <c:v>23.946225916647602</c:v>
                </c:pt>
                <c:pt idx="21527">
                  <c:v>22.01758504245911</c:v>
                </c:pt>
                <c:pt idx="21528">
                  <c:v>21.975658066933274</c:v>
                </c:pt>
                <c:pt idx="21529">
                  <c:v>20.399273716879403</c:v>
                </c:pt>
                <c:pt idx="21530">
                  <c:v>16.458138017450739</c:v>
                </c:pt>
                <c:pt idx="21531">
                  <c:v>16.793553821657433</c:v>
                </c:pt>
                <c:pt idx="21532">
                  <c:v>19.351099328733479</c:v>
                </c:pt>
                <c:pt idx="21533">
                  <c:v>16.4162110419249</c:v>
                </c:pt>
                <c:pt idx="21534">
                  <c:v>16.206576164295718</c:v>
                </c:pt>
                <c:pt idx="21535">
                  <c:v>15.451890604830655</c:v>
                </c:pt>
                <c:pt idx="21536">
                  <c:v>16.70969987060576</c:v>
                </c:pt>
                <c:pt idx="21537">
                  <c:v>17.615252612246241</c:v>
                </c:pt>
                <c:pt idx="21538">
                  <c:v>18.118376318556283</c:v>
                </c:pt>
                <c:pt idx="21539">
                  <c:v>19.485125790980973</c:v>
                </c:pt>
                <c:pt idx="21540">
                  <c:v>22.319319406809953</c:v>
                </c:pt>
                <c:pt idx="21541">
                  <c:v>24.482681414225542</c:v>
                </c:pt>
                <c:pt idx="21542">
                  <c:v>26.335713873032343</c:v>
                </c:pt>
                <c:pt idx="21543">
                  <c:v>22.184943295974495</c:v>
                </c:pt>
                <c:pt idx="21544">
                  <c:v>26.511667310805674</c:v>
                </c:pt>
                <c:pt idx="21545">
                  <c:v>29.429714877686326</c:v>
                </c:pt>
                <c:pt idx="21546">
                  <c:v>34.469197476456735</c:v>
                </c:pt>
                <c:pt idx="21547">
                  <c:v>35.735252277901829</c:v>
                </c:pt>
                <c:pt idx="21548">
                  <c:v>37.13568319018237</c:v>
                </c:pt>
                <c:pt idx="21549">
                  <c:v>37.873528029719502</c:v>
                </c:pt>
                <c:pt idx="21550">
                  <c:v>39.49183935529922</c:v>
                </c:pt>
                <c:pt idx="21551">
                  <c:v>39.516925610897125</c:v>
                </c:pt>
                <c:pt idx="21552">
                  <c:v>40.925602058847652</c:v>
                </c:pt>
                <c:pt idx="21553">
                  <c:v>40.741053436816379</c:v>
                </c:pt>
                <c:pt idx="21554">
                  <c:v>42.250424555746505</c:v>
                </c:pt>
                <c:pt idx="21555">
                  <c:v>42.887574724304038</c:v>
                </c:pt>
                <c:pt idx="21556">
                  <c:v>44.128543270151219</c:v>
                </c:pt>
                <c:pt idx="21557">
                  <c:v>40.782630763754248</c:v>
                </c:pt>
                <c:pt idx="21558">
                  <c:v>33.680131179959901</c:v>
                </c:pt>
                <c:pt idx="21559">
                  <c:v>37.814061037089822</c:v>
                </c:pt>
                <c:pt idx="21560">
                  <c:v>43.172468368726953</c:v>
                </c:pt>
                <c:pt idx="21561">
                  <c:v>44.245729012470782</c:v>
                </c:pt>
                <c:pt idx="21562">
                  <c:v>43.247727135520684</c:v>
                </c:pt>
                <c:pt idx="21563">
                  <c:v>44.547463376821625</c:v>
                </c:pt>
                <c:pt idx="21564">
                  <c:v>45.386002887338364</c:v>
                </c:pt>
                <c:pt idx="21565">
                  <c:v>45.763345667070894</c:v>
                </c:pt>
                <c:pt idx="21566">
                  <c:v>45.469856838390037</c:v>
                </c:pt>
                <c:pt idx="21567">
                  <c:v>47.029400468515988</c:v>
                </c:pt>
                <c:pt idx="21568">
                  <c:v>45.302148936286692</c:v>
                </c:pt>
                <c:pt idx="21569">
                  <c:v>44.807270765646635</c:v>
                </c:pt>
                <c:pt idx="21570">
                  <c:v>45.503188629657934</c:v>
                </c:pt>
                <c:pt idx="21571">
                  <c:v>45.226540520904997</c:v>
                </c:pt>
                <c:pt idx="21572">
                  <c:v>44.849197741172468</c:v>
                </c:pt>
                <c:pt idx="21573">
                  <c:v>43.289304462458553</c:v>
                </c:pt>
                <c:pt idx="21574">
                  <c:v>42.911961682726023</c:v>
                </c:pt>
                <c:pt idx="21575">
                  <c:v>45.461261654132095</c:v>
                </c:pt>
                <c:pt idx="21576">
                  <c:v>48.337382245486907</c:v>
                </c:pt>
                <c:pt idx="21577">
                  <c:v>46.978878308732199</c:v>
                </c:pt>
                <c:pt idx="21578">
                  <c:v>47.146586210835544</c:v>
                </c:pt>
                <c:pt idx="21579">
                  <c:v>48.00196644128021</c:v>
                </c:pt>
                <c:pt idx="21580">
                  <c:v>48.731565745147371</c:v>
                </c:pt>
                <c:pt idx="21581">
                  <c:v>48.59718963431191</c:v>
                </c:pt>
                <c:pt idx="21582">
                  <c:v>45.930703920586282</c:v>
                </c:pt>
                <c:pt idx="21583">
                  <c:v>45.29355375202875</c:v>
                </c:pt>
                <c:pt idx="21584">
                  <c:v>49.309948218251144</c:v>
                </c:pt>
                <c:pt idx="21585">
                  <c:v>47.876185514702705</c:v>
                </c:pt>
                <c:pt idx="21586">
                  <c:v>49.821667108819135</c:v>
                </c:pt>
                <c:pt idx="21587">
                  <c:v>47.708477612599353</c:v>
                </c:pt>
                <c:pt idx="21588">
                  <c:v>45.276713032100815</c:v>
                </c:pt>
                <c:pt idx="21589">
                  <c:v>42.694081269426867</c:v>
                </c:pt>
                <c:pt idx="21590">
                  <c:v>41.98132268548764</c:v>
                </c:pt>
                <c:pt idx="21591">
                  <c:v>42.45936013619977</c:v>
                </c:pt>
                <c:pt idx="21592">
                  <c:v>45.008660107605827</c:v>
                </c:pt>
                <c:pt idx="21593">
                  <c:v>46.685739128639305</c:v>
                </c:pt>
                <c:pt idx="21594">
                  <c:v>48.027402345466086</c:v>
                </c:pt>
                <c:pt idx="21595">
                  <c:v>48.824014880456978</c:v>
                </c:pt>
                <c:pt idx="21596">
                  <c:v>48.614380002827801</c:v>
                </c:pt>
                <c:pt idx="21597">
                  <c:v>47.624973310135651</c:v>
                </c:pt>
                <c:pt idx="21598">
                  <c:v>49.654308855303739</c:v>
                </c:pt>
                <c:pt idx="21599">
                  <c:v>48.983477246890352</c:v>
                </c:pt>
                <c:pt idx="21600">
                  <c:v>48.983477246890352</c:v>
                </c:pt>
                <c:pt idx="21601">
                  <c:v>50.199359537139621</c:v>
                </c:pt>
                <c:pt idx="21602">
                  <c:v>49.444673977674555</c:v>
                </c:pt>
                <c:pt idx="21603">
                  <c:v>49.838857477335019</c:v>
                </c:pt>
                <c:pt idx="21604">
                  <c:v>49.897625172788771</c:v>
                </c:pt>
                <c:pt idx="21605">
                  <c:v>50.467762110222566</c:v>
                </c:pt>
                <c:pt idx="21606">
                  <c:v>51.784339071451434</c:v>
                </c:pt>
                <c:pt idx="21607">
                  <c:v>52.455170679864828</c:v>
                </c:pt>
                <c:pt idx="21608">
                  <c:v>49.059085662272039</c:v>
                </c:pt>
                <c:pt idx="21609">
                  <c:v>50.132346306015869</c:v>
                </c:pt>
                <c:pt idx="21610">
                  <c:v>45.495292742575906</c:v>
                </c:pt>
                <c:pt idx="21611">
                  <c:v>45.914562497834275</c:v>
                </c:pt>
                <c:pt idx="21612">
                  <c:v>44.530972305481662</c:v>
                </c:pt>
                <c:pt idx="21613">
                  <c:v>44.279410452326637</c:v>
                </c:pt>
                <c:pt idx="21614">
                  <c:v>44.237483476800797</c:v>
                </c:pt>
                <c:pt idx="21615">
                  <c:v>42.937747235499863</c:v>
                </c:pt>
                <c:pt idx="21616">
                  <c:v>40.480896399403413</c:v>
                </c:pt>
                <c:pt idx="21617">
                  <c:v>39.432722011257489</c:v>
                </c:pt>
                <c:pt idx="21618">
                  <c:v>37.940191612255298</c:v>
                </c:pt>
                <c:pt idx="21619">
                  <c:v>39.449562731185416</c:v>
                </c:pt>
                <c:pt idx="21620">
                  <c:v>37.831251405605705</c:v>
                </c:pt>
                <c:pt idx="21621">
                  <c:v>38.057727003162817</c:v>
                </c:pt>
                <c:pt idx="21622">
                  <c:v>36.799917737387709</c:v>
                </c:pt>
                <c:pt idx="21623">
                  <c:v>35.34931431391135</c:v>
                </c:pt>
                <c:pt idx="21624">
                  <c:v>29.622159386799627</c:v>
                </c:pt>
                <c:pt idx="21625">
                  <c:v>28.657838949705383</c:v>
                </c:pt>
                <c:pt idx="21626">
                  <c:v>30.544552848368038</c:v>
                </c:pt>
                <c:pt idx="21627">
                  <c:v>30.645247519347638</c:v>
                </c:pt>
                <c:pt idx="21628">
                  <c:v>26.469390686691877</c:v>
                </c:pt>
                <c:pt idx="21629">
                  <c:v>29.823548728758826</c:v>
                </c:pt>
                <c:pt idx="21630">
                  <c:v>32.171459358205695</c:v>
                </c:pt>
                <c:pt idx="21631">
                  <c:v>30.846636861306838</c:v>
                </c:pt>
                <c:pt idx="21632">
                  <c:v>36.506778557294815</c:v>
                </c:pt>
                <c:pt idx="21633">
                  <c:v>35.248969291519714</c:v>
                </c:pt>
                <c:pt idx="21634">
                  <c:v>31.685176371823577</c:v>
                </c:pt>
                <c:pt idx="21635">
                  <c:v>33.043680308578281</c:v>
                </c:pt>
                <c:pt idx="21636">
                  <c:v>34.049927721198365</c:v>
                </c:pt>
                <c:pt idx="21637">
                  <c:v>32.180054542463637</c:v>
                </c:pt>
                <c:pt idx="21638">
                  <c:v>30.167559717223465</c:v>
                </c:pt>
                <c:pt idx="21639">
                  <c:v>32.557397322196167</c:v>
                </c:pt>
                <c:pt idx="21640">
                  <c:v>25.278944300628481</c:v>
                </c:pt>
                <c:pt idx="21641">
                  <c:v>27.920343758756207</c:v>
                </c:pt>
                <c:pt idx="21642">
                  <c:v>25.438406667061845</c:v>
                </c:pt>
                <c:pt idx="21643">
                  <c:v>23.778168365956297</c:v>
                </c:pt>
                <c:pt idx="21644">
                  <c:v>22.629299306830777</c:v>
                </c:pt>
                <c:pt idx="21645">
                  <c:v>24.113584170162991</c:v>
                </c:pt>
                <c:pt idx="21646">
                  <c:v>25.681722984546884</c:v>
                </c:pt>
                <c:pt idx="21647">
                  <c:v>26.184846690856922</c:v>
                </c:pt>
                <c:pt idx="21648">
                  <c:v>26.939532250321985</c:v>
                </c:pt>
                <c:pt idx="21649">
                  <c:v>33.455054176754636</c:v>
                </c:pt>
                <c:pt idx="21650">
                  <c:v>37.748446400317917</c:v>
                </c:pt>
                <c:pt idx="21651">
                  <c:v>37.203395718482035</c:v>
                </c:pt>
                <c:pt idx="21652">
                  <c:v>37.622665473740405</c:v>
                </c:pt>
                <c:pt idx="21653">
                  <c:v>36.675185756574088</c:v>
                </c:pt>
                <c:pt idx="21654">
                  <c:v>34.327275127127223</c:v>
                </c:pt>
                <c:pt idx="21655">
                  <c:v>32.834744728125024</c:v>
                </c:pt>
                <c:pt idx="21656">
                  <c:v>32.667036826021679</c:v>
                </c:pt>
                <c:pt idx="21657">
                  <c:v>32.625109850495839</c:v>
                </c:pt>
                <c:pt idx="21658">
                  <c:v>31.660789413401591</c:v>
                </c:pt>
                <c:pt idx="21659">
                  <c:v>32.918598679176696</c:v>
                </c:pt>
                <c:pt idx="21660">
                  <c:v>34.1513216893539</c:v>
                </c:pt>
                <c:pt idx="21661">
                  <c:v>34.738299346715607</c:v>
                </c:pt>
                <c:pt idx="21662">
                  <c:v>35.744546759335698</c:v>
                </c:pt>
                <c:pt idx="21663">
                  <c:v>35.031788175396471</c:v>
                </c:pt>
                <c:pt idx="21664">
                  <c:v>35.367203979603161</c:v>
                </c:pt>
                <c:pt idx="21665">
                  <c:v>33.480490080940505</c:v>
                </c:pt>
                <c:pt idx="21666">
                  <c:v>34.402883542508917</c:v>
                </c:pt>
                <c:pt idx="21667">
                  <c:v>31.845338035432864</c:v>
                </c:pt>
                <c:pt idx="21668">
                  <c:v>30.394734611956498</c:v>
                </c:pt>
                <c:pt idx="21669">
                  <c:v>31.107493195895717</c:v>
                </c:pt>
                <c:pt idx="21670">
                  <c:v>32.004800401866227</c:v>
                </c:pt>
                <c:pt idx="21671">
                  <c:v>32.088654352917899</c:v>
                </c:pt>
                <c:pt idx="21672">
                  <c:v>31.627457622133694</c:v>
                </c:pt>
                <c:pt idx="21673">
                  <c:v>31.962873426340384</c:v>
                </c:pt>
                <c:pt idx="21674">
                  <c:v>30.076159527677728</c:v>
                </c:pt>
                <c:pt idx="21675">
                  <c:v>30.260708149709007</c:v>
                </c:pt>
                <c:pt idx="21676">
                  <c:v>30.847685807070722</c:v>
                </c:pt>
                <c:pt idx="21677">
                  <c:v>30.009146296553983</c:v>
                </c:pt>
                <c:pt idx="21678">
                  <c:v>29.631803516821453</c:v>
                </c:pt>
                <c:pt idx="21679">
                  <c:v>27.870870544736309</c:v>
                </c:pt>
                <c:pt idx="21680">
                  <c:v>30.62121020951361</c:v>
                </c:pt>
                <c:pt idx="21681">
                  <c:v>29.82459767452271</c:v>
                </c:pt>
                <c:pt idx="21682">
                  <c:v>30.57928323398777</c:v>
                </c:pt>
                <c:pt idx="21683">
                  <c:v>29.598122076965598</c:v>
                </c:pt>
                <c:pt idx="21684">
                  <c:v>29.178852321707229</c:v>
                </c:pt>
                <c:pt idx="21685">
                  <c:v>28.575033944417587</c:v>
                </c:pt>
                <c:pt idx="21686">
                  <c:v>30.193345269997298</c:v>
                </c:pt>
                <c:pt idx="21687">
                  <c:v>32.507574459588312</c:v>
                </c:pt>
                <c:pt idx="21688">
                  <c:v>34.712863442529738</c:v>
                </c:pt>
                <c:pt idx="21689">
                  <c:v>32.641600921835803</c:v>
                </c:pt>
                <c:pt idx="21690">
                  <c:v>33.379445761372942</c:v>
                </c:pt>
                <c:pt idx="21691">
                  <c:v>34.830049184849301</c:v>
                </c:pt>
                <c:pt idx="21692">
                  <c:v>34.310084758611332</c:v>
                </c:pt>
                <c:pt idx="21693">
                  <c:v>35.551053304458513</c:v>
                </c:pt>
                <c:pt idx="21694">
                  <c:v>35.408431657953074</c:v>
                </c:pt>
                <c:pt idx="21695">
                  <c:v>37.965977165029123</c:v>
                </c:pt>
                <c:pt idx="21696">
                  <c:v>40.213193123496389</c:v>
                </c:pt>
                <c:pt idx="21697">
                  <c:v>41.479247924941475</c:v>
                </c:pt>
                <c:pt idx="21698">
                  <c:v>41.210845351858531</c:v>
                </c:pt>
                <c:pt idx="21699">
                  <c:v>40.984369754301419</c:v>
                </c:pt>
                <c:pt idx="21700">
                  <c:v>40.715967181218467</c:v>
                </c:pt>
                <c:pt idx="21701">
                  <c:v>40.632113230166794</c:v>
                </c:pt>
                <c:pt idx="21702">
                  <c:v>41.512579716209366</c:v>
                </c:pt>
                <c:pt idx="21703">
                  <c:v>42.820561493180293</c:v>
                </c:pt>
                <c:pt idx="21704">
                  <c:v>42.401291737921923</c:v>
                </c:pt>
                <c:pt idx="21705">
                  <c:v>43.24807678410864</c:v>
                </c:pt>
                <c:pt idx="21706">
                  <c:v>44.195556501274964</c:v>
                </c:pt>
                <c:pt idx="21707">
                  <c:v>44.002762343573707</c:v>
                </c:pt>
                <c:pt idx="21708">
                  <c:v>44.698680207585006</c:v>
                </c:pt>
                <c:pt idx="21709">
                  <c:v>44.614826256533334</c:v>
                </c:pt>
                <c:pt idx="21710">
                  <c:v>45.880881057978421</c:v>
                </c:pt>
                <c:pt idx="21711">
                  <c:v>44.539217841151647</c:v>
                </c:pt>
                <c:pt idx="21712">
                  <c:v>44.916560620884177</c:v>
                </c:pt>
                <c:pt idx="21713">
                  <c:v>44.648158047801232</c:v>
                </c:pt>
                <c:pt idx="21714">
                  <c:v>45.998066800297984</c:v>
                </c:pt>
                <c:pt idx="21715">
                  <c:v>43.817864072954471</c:v>
                </c:pt>
                <c:pt idx="21716">
                  <c:v>40.807367370764204</c:v>
                </c:pt>
                <c:pt idx="21717">
                  <c:v>38.669091618946531</c:v>
                </c:pt>
                <c:pt idx="21718">
                  <c:v>39.423777178411591</c:v>
                </c:pt>
                <c:pt idx="21719">
                  <c:v>41.100856199445069</c:v>
                </c:pt>
                <c:pt idx="21720">
                  <c:v>39.834451749412018</c:v>
                </c:pt>
                <c:pt idx="21721">
                  <c:v>39.037839214421112</c:v>
                </c:pt>
                <c:pt idx="21722">
                  <c:v>36.136282718880423</c:v>
                </c:pt>
                <c:pt idx="21723">
                  <c:v>35.163716746116194</c:v>
                </c:pt>
                <c:pt idx="21724">
                  <c:v>37.159370851428442</c:v>
                </c:pt>
                <c:pt idx="21725">
                  <c:v>36.47169852308712</c:v>
                </c:pt>
                <c:pt idx="21726">
                  <c:v>36.211891134262117</c:v>
                </c:pt>
                <c:pt idx="21727">
                  <c:v>36.320831340911703</c:v>
                </c:pt>
                <c:pt idx="21728">
                  <c:v>36.169964158736278</c:v>
                </c:pt>
                <c:pt idx="21729">
                  <c:v>36.102950927612532</c:v>
                </c:pt>
                <c:pt idx="21730">
                  <c:v>37.570395071016826</c:v>
                </c:pt>
                <c:pt idx="21731">
                  <c:v>37.084112084634704</c:v>
                </c:pt>
                <c:pt idx="21732">
                  <c:v>38.778031825596102</c:v>
                </c:pt>
                <c:pt idx="21733">
                  <c:v>37.209893011212216</c:v>
                </c:pt>
                <c:pt idx="21734">
                  <c:v>38.585237667894852</c:v>
                </c:pt>
                <c:pt idx="21735">
                  <c:v>41.587139185827176</c:v>
                </c:pt>
                <c:pt idx="21736">
                  <c:v>41.872382478838055</c:v>
                </c:pt>
                <c:pt idx="21737">
                  <c:v>44.782184510048715</c:v>
                </c:pt>
                <c:pt idx="21738">
                  <c:v>46.123847726875503</c:v>
                </c:pt>
                <c:pt idx="21739">
                  <c:v>48.027402345466086</c:v>
                </c:pt>
                <c:pt idx="21740">
                  <c:v>46.962387237392242</c:v>
                </c:pt>
                <c:pt idx="21741">
                  <c:v>47.105008883897675</c:v>
                </c:pt>
                <c:pt idx="21742">
                  <c:v>49.830262293077062</c:v>
                </c:pt>
                <c:pt idx="21743">
                  <c:v>51.775743887193492</c:v>
                </c:pt>
                <c:pt idx="21744">
                  <c:v>50.039897170706247</c:v>
                </c:pt>
                <c:pt idx="21745">
                  <c:v>52.2620268735756</c:v>
                </c:pt>
                <c:pt idx="21746">
                  <c:v>48.547366771704056</c:v>
                </c:pt>
                <c:pt idx="21747">
                  <c:v>49.117503709137843</c:v>
                </c:pt>
                <c:pt idx="21748">
                  <c:v>47.247630530403114</c:v>
                </c:pt>
                <c:pt idx="21749">
                  <c:v>49.654308855303739</c:v>
                </c:pt>
                <c:pt idx="21750">
                  <c:v>48.75700164933324</c:v>
                </c:pt>
                <c:pt idx="21751">
                  <c:v>49.637468135375819</c:v>
                </c:pt>
                <c:pt idx="21752">
                  <c:v>48.85769632031284</c:v>
                </c:pt>
                <c:pt idx="21753">
                  <c:v>43.935399463862005</c:v>
                </c:pt>
                <c:pt idx="21754">
                  <c:v>43.516129708603636</c:v>
                </c:pt>
                <c:pt idx="21755">
                  <c:v>39.78462888680415</c:v>
                </c:pt>
                <c:pt idx="21756">
                  <c:v>38.904162400761585</c:v>
                </c:pt>
                <c:pt idx="21757">
                  <c:v>39.868482837855829</c:v>
                </c:pt>
                <c:pt idx="21758">
                  <c:v>37.705120830440237</c:v>
                </c:pt>
                <c:pt idx="21759">
                  <c:v>32.254614012081447</c:v>
                </c:pt>
                <c:pt idx="21760">
                  <c:v>33.277702144629458</c:v>
                </c:pt>
                <c:pt idx="21761">
                  <c:v>31.558696148070144</c:v>
                </c:pt>
                <c:pt idx="21762">
                  <c:v>22.183894350210611</c:v>
                </c:pt>
                <c:pt idx="21763">
                  <c:v>23.79396014012034</c:v>
                </c:pt>
                <c:pt idx="21764">
                  <c:v>21.043620475343037</c:v>
                </c:pt>
                <c:pt idx="21765">
                  <c:v>20.683118415538431</c:v>
                </c:pt>
                <c:pt idx="21766">
                  <c:v>20.658032159940522</c:v>
                </c:pt>
                <c:pt idx="21767">
                  <c:v>22.25125722992232</c:v>
                </c:pt>
                <c:pt idx="21768">
                  <c:v>22.058463072221063</c:v>
                </c:pt>
                <c:pt idx="21769">
                  <c:v>19.433904334021271</c:v>
                </c:pt>
                <c:pt idx="21770">
                  <c:v>19.433904334021271</c:v>
                </c:pt>
                <c:pt idx="21771">
                  <c:v>19.492672029475035</c:v>
                </c:pt>
                <c:pt idx="21772">
                  <c:v>19.677220651506307</c:v>
                </c:pt>
                <c:pt idx="21773">
                  <c:v>19.06515673854668</c:v>
                </c:pt>
                <c:pt idx="21774">
                  <c:v>18.310471179081617</c:v>
                </c:pt>
                <c:pt idx="21775">
                  <c:v>17.824188192699502</c:v>
                </c:pt>
                <c:pt idx="21776">
                  <c:v>17.42175915736906</c:v>
                </c:pt>
                <c:pt idx="21777">
                  <c:v>18.805349349721677</c:v>
                </c:pt>
                <c:pt idx="21778">
                  <c:v>23.643792255120847</c:v>
                </c:pt>
                <c:pt idx="21779">
                  <c:v>27.752635856652855</c:v>
                </c:pt>
                <c:pt idx="21780">
                  <c:v>29.094299073479636</c:v>
                </c:pt>
                <c:pt idx="21781">
                  <c:v>30.226327412677232</c:v>
                </c:pt>
                <c:pt idx="21782">
                  <c:v>29.220080000057141</c:v>
                </c:pt>
                <c:pt idx="21783">
                  <c:v>31.96217412916447</c:v>
                </c:pt>
                <c:pt idx="21784">
                  <c:v>34.352011734137172</c:v>
                </c:pt>
                <c:pt idx="21785">
                  <c:v>35.710515670891873</c:v>
                </c:pt>
                <c:pt idx="21786">
                  <c:v>36.045931475098577</c:v>
                </c:pt>
                <c:pt idx="21787">
                  <c:v>34.913903135900973</c:v>
                </c:pt>
                <c:pt idx="21788">
                  <c:v>34.997757086952653</c:v>
                </c:pt>
                <c:pt idx="21789">
                  <c:v>35.207391964581838</c:v>
                </c:pt>
                <c:pt idx="21790">
                  <c:v>35.920150548521057</c:v>
                </c:pt>
                <c:pt idx="21791">
                  <c:v>35.039684062478486</c:v>
                </c:pt>
                <c:pt idx="21792">
                  <c:v>35.542807768788528</c:v>
                </c:pt>
                <c:pt idx="21793">
                  <c:v>35.626661719840207</c:v>
                </c:pt>
                <c:pt idx="21794">
                  <c:v>34.704268258271796</c:v>
                </c:pt>
                <c:pt idx="21795">
                  <c:v>38.838198115401717</c:v>
                </c:pt>
                <c:pt idx="21796">
                  <c:v>38.08351255593665</c:v>
                </c:pt>
                <c:pt idx="21797">
                  <c:v>36.909557241213214</c:v>
                </c:pt>
                <c:pt idx="21798">
                  <c:v>34.368852454065099</c:v>
                </c:pt>
                <c:pt idx="21799">
                  <c:v>35.417026842211023</c:v>
                </c:pt>
                <c:pt idx="21800">
                  <c:v>35.853137317397319</c:v>
                </c:pt>
                <c:pt idx="21801">
                  <c:v>35.81121034187148</c:v>
                </c:pt>
                <c:pt idx="21802">
                  <c:v>35.895064292923145</c:v>
                </c:pt>
                <c:pt idx="21803">
                  <c:v>36.10469917055233</c:v>
                </c:pt>
                <c:pt idx="21804">
                  <c:v>37.069019607646581</c:v>
                </c:pt>
                <c:pt idx="21805">
                  <c:v>36.482041950284867</c:v>
                </c:pt>
                <c:pt idx="21806">
                  <c:v>37.80686444718372</c:v>
                </c:pt>
                <c:pt idx="21807">
                  <c:v>38.351915129019595</c:v>
                </c:pt>
                <c:pt idx="21808">
                  <c:v>38.26806117796793</c:v>
                </c:pt>
                <c:pt idx="21809">
                  <c:v>37.177959814296166</c:v>
                </c:pt>
                <c:pt idx="21810">
                  <c:v>37.219886789822006</c:v>
                </c:pt>
                <c:pt idx="21811">
                  <c:v>37.387594691925351</c:v>
                </c:pt>
                <c:pt idx="21812">
                  <c:v>37.010251912192821</c:v>
                </c:pt>
                <c:pt idx="21813">
                  <c:v>37.513375618502863</c:v>
                </c:pt>
                <c:pt idx="21814">
                  <c:v>37.614070289482463</c:v>
                </c:pt>
                <c:pt idx="21815">
                  <c:v>37.781778191585808</c:v>
                </c:pt>
                <c:pt idx="21816">
                  <c:v>37.781778191585808</c:v>
                </c:pt>
                <c:pt idx="21817">
                  <c:v>37.278654485275766</c:v>
                </c:pt>
                <c:pt idx="21818">
                  <c:v>36.607822876862379</c:v>
                </c:pt>
                <c:pt idx="21819">
                  <c:v>33.983264138662584</c:v>
                </c:pt>
                <c:pt idx="21820">
                  <c:v>33.689775309981727</c:v>
                </c:pt>
                <c:pt idx="21821">
                  <c:v>31.593426533689883</c:v>
                </c:pt>
                <c:pt idx="21822">
                  <c:v>30.545252145543959</c:v>
                </c:pt>
                <c:pt idx="21823">
                  <c:v>31.719207460267388</c:v>
                </c:pt>
                <c:pt idx="21824">
                  <c:v>31.652194229143642</c:v>
                </c:pt>
                <c:pt idx="21825">
                  <c:v>32.138477215525761</c:v>
                </c:pt>
                <c:pt idx="21826">
                  <c:v>32.59967394630997</c:v>
                </c:pt>
                <c:pt idx="21827">
                  <c:v>33.211737859269597</c:v>
                </c:pt>
                <c:pt idx="21828">
                  <c:v>33.044029957166245</c:v>
                </c:pt>
                <c:pt idx="21829">
                  <c:v>31.266256265153164</c:v>
                </c:pt>
                <c:pt idx="21830">
                  <c:v>33.555399199146272</c:v>
                </c:pt>
                <c:pt idx="21831">
                  <c:v>35.299491451303496</c:v>
                </c:pt>
                <c:pt idx="21832">
                  <c:v>34.293244038683405</c:v>
                </c:pt>
                <c:pt idx="21833">
                  <c:v>35.240723755849721</c:v>
                </c:pt>
                <c:pt idx="21834">
                  <c:v>35.735252277901829</c:v>
                </c:pt>
                <c:pt idx="21835">
                  <c:v>36.120840593304344</c:v>
                </c:pt>
                <c:pt idx="21836">
                  <c:v>37.52951704125487</c:v>
                </c:pt>
                <c:pt idx="21837">
                  <c:v>36.858685432841476</c:v>
                </c:pt>
                <c:pt idx="21838">
                  <c:v>38.435069782895347</c:v>
                </c:pt>
                <c:pt idx="21839">
                  <c:v>37.965627516441167</c:v>
                </c:pt>
                <c:pt idx="21840">
                  <c:v>36.825353641573585</c:v>
                </c:pt>
                <c:pt idx="21841">
                  <c:v>38.141580954214497</c:v>
                </c:pt>
                <c:pt idx="21842">
                  <c:v>39.097306207050799</c:v>
                </c:pt>
                <c:pt idx="21843">
                  <c:v>39.004857071741178</c:v>
                </c:pt>
                <c:pt idx="21844">
                  <c:v>37.847742476945676</c:v>
                </c:pt>
                <c:pt idx="21845">
                  <c:v>39.717615655680405</c:v>
                </c:pt>
                <c:pt idx="21846">
                  <c:v>40.061276995557087</c:v>
                </c:pt>
                <c:pt idx="21847">
                  <c:v>42.668995013828955</c:v>
                </c:pt>
                <c:pt idx="21848">
                  <c:v>42.744253780622678</c:v>
                </c:pt>
                <c:pt idx="21849">
                  <c:v>40.714918235454583</c:v>
                </c:pt>
                <c:pt idx="21850">
                  <c:v>38.17421344830646</c:v>
                </c:pt>
                <c:pt idx="21851">
                  <c:v>41.159274246310865</c:v>
                </c:pt>
                <c:pt idx="21852">
                  <c:v>41.301895892816304</c:v>
                </c:pt>
                <c:pt idx="21853">
                  <c:v>41.016652599805433</c:v>
                </c:pt>
                <c:pt idx="21854">
                  <c:v>36.983417413655111</c:v>
                </c:pt>
                <c:pt idx="21855">
                  <c:v>37.645653837810549</c:v>
                </c:pt>
                <c:pt idx="21856">
                  <c:v>35.842793890199566</c:v>
                </c:pt>
                <c:pt idx="21857">
                  <c:v>37.981069642017246</c:v>
                </c:pt>
                <c:pt idx="21858">
                  <c:v>38.274558470698103</c:v>
                </c:pt>
                <c:pt idx="21859">
                  <c:v>35.322829463961597</c:v>
                </c:pt>
                <c:pt idx="21860">
                  <c:v>33.847139784887325</c:v>
                </c:pt>
                <c:pt idx="21861">
                  <c:v>35.968574816777078</c:v>
                </c:pt>
                <c:pt idx="21862">
                  <c:v>36.329076876581681</c:v>
                </c:pt>
                <c:pt idx="21863">
                  <c:v>35.767185474817879</c:v>
                </c:pt>
                <c:pt idx="21864">
                  <c:v>36.438017083231266</c:v>
                </c:pt>
                <c:pt idx="21865">
                  <c:v>36.664492680788378</c:v>
                </c:pt>
                <c:pt idx="21866">
                  <c:v>42.601282485529289</c:v>
                </c:pt>
                <c:pt idx="21867">
                  <c:v>41.863787294580099</c:v>
                </c:pt>
                <c:pt idx="21868">
                  <c:v>45.201104616719128</c:v>
                </c:pt>
                <c:pt idx="21869">
                  <c:v>44.983224203419958</c:v>
                </c:pt>
                <c:pt idx="21870">
                  <c:v>46.811170406628854</c:v>
                </c:pt>
                <c:pt idx="21871">
                  <c:v>46.148584333885445</c:v>
                </c:pt>
                <c:pt idx="21872">
                  <c:v>42.450764951941821</c:v>
                </c:pt>
                <c:pt idx="21873">
                  <c:v>46.274365260462964</c:v>
                </c:pt>
                <c:pt idx="21874">
                  <c:v>42.509532647395581</c:v>
                </c:pt>
                <c:pt idx="21875">
                  <c:v>44.346074034862426</c:v>
                </c:pt>
                <c:pt idx="21876">
                  <c:v>47.222194626217245</c:v>
                </c:pt>
                <c:pt idx="21877">
                  <c:v>45.654055811833352</c:v>
                </c:pt>
                <c:pt idx="21878">
                  <c:v>45.695982787359185</c:v>
                </c:pt>
                <c:pt idx="21879">
                  <c:v>44.329233314934505</c:v>
                </c:pt>
                <c:pt idx="21880">
                  <c:v>44.622722143615363</c:v>
                </c:pt>
                <c:pt idx="21881">
                  <c:v>46.341728140174673</c:v>
                </c:pt>
                <c:pt idx="21882">
                  <c:v>45.268467496430837</c:v>
                </c:pt>
                <c:pt idx="21883">
                  <c:v>45.729664227215046</c:v>
                </c:pt>
                <c:pt idx="21884">
                  <c:v>47.130095139495587</c:v>
                </c:pt>
                <c:pt idx="21885">
                  <c:v>48.371063685342769</c:v>
                </c:pt>
                <c:pt idx="21886">
                  <c:v>45.746504947142967</c:v>
                </c:pt>
                <c:pt idx="21887">
                  <c:v>46.442422811154266</c:v>
                </c:pt>
                <c:pt idx="21888">
                  <c:v>45.117600314255412</c:v>
                </c:pt>
                <c:pt idx="21889">
                  <c:v>46.526276762205946</c:v>
                </c:pt>
                <c:pt idx="21890">
                  <c:v>44.65640358347121</c:v>
                </c:pt>
                <c:pt idx="21891">
                  <c:v>45.344075911812524</c:v>
                </c:pt>
                <c:pt idx="21892">
                  <c:v>46.668898408711378</c:v>
                </c:pt>
                <c:pt idx="21893">
                  <c:v>46.979227957320163</c:v>
                </c:pt>
                <c:pt idx="21894">
                  <c:v>48.85769632031284</c:v>
                </c:pt>
                <c:pt idx="21895">
                  <c:v>47.583046334609811</c:v>
                </c:pt>
                <c:pt idx="21896">
                  <c:v>45.486697558317964</c:v>
                </c:pt>
                <c:pt idx="21897">
                  <c:v>45.277062680688786</c:v>
                </c:pt>
                <c:pt idx="21898">
                  <c:v>44.295901523666608</c:v>
                </c:pt>
                <c:pt idx="21899">
                  <c:v>43.750850841830719</c:v>
                </c:pt>
                <c:pt idx="21900">
                  <c:v>46.30015081323679</c:v>
                </c:pt>
                <c:pt idx="21901">
                  <c:v>47.557960079011899</c:v>
                </c:pt>
                <c:pt idx="21902">
                  <c:v>47.281311970258962</c:v>
                </c:pt>
                <c:pt idx="21903">
                  <c:v>47.264471250331034</c:v>
                </c:pt>
                <c:pt idx="21904">
                  <c:v>45.838954082452588</c:v>
                </c:pt>
                <c:pt idx="21905">
                  <c:v>43.130541393201121</c:v>
                </c:pt>
                <c:pt idx="21906">
                  <c:v>43.424030221881971</c:v>
                </c:pt>
                <c:pt idx="21907">
                  <c:v>43.256322319778626</c:v>
                </c:pt>
                <c:pt idx="21908">
                  <c:v>45.74685459573093</c:v>
                </c:pt>
                <c:pt idx="21909">
                  <c:v>47.927057323074443</c:v>
                </c:pt>
                <c:pt idx="21910">
                  <c:v>46.878882934928519</c:v>
                </c:pt>
                <c:pt idx="21911">
                  <c:v>45.74685459573093</c:v>
                </c:pt>
                <c:pt idx="21912">
                  <c:v>47.214298739135216</c:v>
                </c:pt>
                <c:pt idx="21913">
                  <c:v>45.117949962843376</c:v>
                </c:pt>
                <c:pt idx="21914">
                  <c:v>45.554060438029673</c:v>
                </c:pt>
                <c:pt idx="21915">
                  <c:v>44.212397221202892</c:v>
                </c:pt>
                <c:pt idx="21916">
                  <c:v>44.564653745337516</c:v>
                </c:pt>
                <c:pt idx="21917">
                  <c:v>49.528877577314191</c:v>
                </c:pt>
                <c:pt idx="21918">
                  <c:v>50.803527563017219</c:v>
                </c:pt>
                <c:pt idx="21919">
                  <c:v>50.879135978398914</c:v>
                </c:pt>
                <c:pt idx="21920">
                  <c:v>50.392852992016799</c:v>
                </c:pt>
                <c:pt idx="21921">
                  <c:v>53.9147189361871</c:v>
                </c:pt>
                <c:pt idx="21922">
                  <c:v>54.459769618022975</c:v>
                </c:pt>
                <c:pt idx="21923">
                  <c:v>54.987979579930922</c:v>
                </c:pt>
                <c:pt idx="21924">
                  <c:v>53.747011034083748</c:v>
                </c:pt>
                <c:pt idx="21925">
                  <c:v>52.069932013050277</c:v>
                </c:pt>
                <c:pt idx="21926">
                  <c:v>52.698836645937824</c:v>
                </c:pt>
                <c:pt idx="21927">
                  <c:v>53.411595229877051</c:v>
                </c:pt>
                <c:pt idx="21928">
                  <c:v>51.164379271409793</c:v>
                </c:pt>
                <c:pt idx="21929">
                  <c:v>52.229394379483637</c:v>
                </c:pt>
                <c:pt idx="21930">
                  <c:v>52.086772732978204</c:v>
                </c:pt>
                <c:pt idx="21931">
                  <c:v>50.091118627665956</c:v>
                </c:pt>
                <c:pt idx="21932">
                  <c:v>52.397102281586982</c:v>
                </c:pt>
                <c:pt idx="21933">
                  <c:v>51.659257442049849</c:v>
                </c:pt>
                <c:pt idx="21934">
                  <c:v>50.191813298645556</c:v>
                </c:pt>
                <c:pt idx="21935">
                  <c:v>48.573501973065845</c:v>
                </c:pt>
                <c:pt idx="21936">
                  <c:v>47.189911780713231</c:v>
                </c:pt>
                <c:pt idx="21937">
                  <c:v>46.410139965650266</c:v>
                </c:pt>
                <c:pt idx="21938">
                  <c:v>46.074724161443562</c:v>
                </c:pt>
                <c:pt idx="21939">
                  <c:v>46.217345807949002</c:v>
                </c:pt>
                <c:pt idx="21940">
                  <c:v>48.229840633189163</c:v>
                </c:pt>
                <c:pt idx="21941">
                  <c:v>47.785484622332895</c:v>
                </c:pt>
                <c:pt idx="21942">
                  <c:v>48.624024132849634</c:v>
                </c:pt>
                <c:pt idx="21943">
                  <c:v>47.676544415683303</c:v>
                </c:pt>
                <c:pt idx="21944">
                  <c:v>46.695383258661131</c:v>
                </c:pt>
                <c:pt idx="21945">
                  <c:v>45.45441471281395</c:v>
                </c:pt>
                <c:pt idx="21946">
                  <c:v>45.07707193308142</c:v>
                </c:pt>
                <c:pt idx="21947">
                  <c:v>43.878030362760079</c:v>
                </c:pt>
                <c:pt idx="21948">
                  <c:v>45.261620555112692</c:v>
                </c:pt>
                <c:pt idx="21949">
                  <c:v>44.356067813472215</c:v>
                </c:pt>
                <c:pt idx="21950">
                  <c:v>42.42742693928372</c:v>
                </c:pt>
                <c:pt idx="21951">
                  <c:v>41.840449281922005</c:v>
                </c:pt>
                <c:pt idx="21952">
                  <c:v>42.804769719016257</c:v>
                </c:pt>
                <c:pt idx="21953">
                  <c:v>41.270312344488211</c:v>
                </c:pt>
                <c:pt idx="21954">
                  <c:v>40.222137956342294</c:v>
                </c:pt>
                <c:pt idx="21955">
                  <c:v>40.222137956342294</c:v>
                </c:pt>
                <c:pt idx="21956">
                  <c:v>39.35851219022765</c:v>
                </c:pt>
                <c:pt idx="21957">
                  <c:v>39.610074043382667</c:v>
                </c:pt>
                <c:pt idx="21958">
                  <c:v>39.039937105948873</c:v>
                </c:pt>
                <c:pt idx="21959">
                  <c:v>38.159470619906308</c:v>
                </c:pt>
                <c:pt idx="21960">
                  <c:v>38.746448277268023</c:v>
                </c:pt>
                <c:pt idx="21961">
                  <c:v>37.757041584575866</c:v>
                </c:pt>
                <c:pt idx="21962">
                  <c:v>36.373451392223252</c:v>
                </c:pt>
                <c:pt idx="21963">
                  <c:v>36.708867196429942</c:v>
                </c:pt>
                <c:pt idx="21964">
                  <c:v>38.427873192989253</c:v>
                </c:pt>
                <c:pt idx="21965">
                  <c:v>37.421625780369169</c:v>
                </c:pt>
                <c:pt idx="21966">
                  <c:v>37.312685573719584</c:v>
                </c:pt>
                <c:pt idx="21967">
                  <c:v>36.893415818461214</c:v>
                </c:pt>
                <c:pt idx="21968">
                  <c:v>33.958527531652628</c:v>
                </c:pt>
                <c:pt idx="21969">
                  <c:v>30.285794405306913</c:v>
                </c:pt>
                <c:pt idx="21970">
                  <c:v>30.746991136091115</c:v>
                </c:pt>
                <c:pt idx="21971">
                  <c:v>29.82459767452271</c:v>
                </c:pt>
                <c:pt idx="21972">
                  <c:v>28.29838583566465</c:v>
                </c:pt>
                <c:pt idx="21973">
                  <c:v>27.795262129354615</c:v>
                </c:pt>
                <c:pt idx="21974">
                  <c:v>23.879212685523861</c:v>
                </c:pt>
                <c:pt idx="21975">
                  <c:v>23.568883136915073</c:v>
                </c:pt>
                <c:pt idx="21976">
                  <c:v>23.778518014544257</c:v>
                </c:pt>
                <c:pt idx="21977">
                  <c:v>31.560094742421985</c:v>
                </c:pt>
                <c:pt idx="21978">
                  <c:v>34.142726505095951</c:v>
                </c:pt>
                <c:pt idx="21979">
                  <c:v>32.532660715186218</c:v>
                </c:pt>
                <c:pt idx="21980">
                  <c:v>34.570241796024298</c:v>
                </c:pt>
                <c:pt idx="21981">
                  <c:v>34.494633380642611</c:v>
                </c:pt>
                <c:pt idx="21982">
                  <c:v>35.299491451303496</c:v>
                </c:pt>
                <c:pt idx="21983">
                  <c:v>35.056175133818449</c:v>
                </c:pt>
                <c:pt idx="21984">
                  <c:v>35.064420669488435</c:v>
                </c:pt>
                <c:pt idx="21985">
                  <c:v>35.969973411128919</c:v>
                </c:pt>
                <c:pt idx="21986">
                  <c:v>34.016246281342511</c:v>
                </c:pt>
                <c:pt idx="21987">
                  <c:v>34.745845585209672</c:v>
                </c:pt>
                <c:pt idx="21988">
                  <c:v>39.399739868577562</c:v>
                </c:pt>
                <c:pt idx="21989">
                  <c:v>41.579942595921075</c:v>
                </c:pt>
                <c:pt idx="21990">
                  <c:v>43.324034848078291</c:v>
                </c:pt>
                <c:pt idx="21991">
                  <c:v>44.229587589718783</c:v>
                </c:pt>
                <c:pt idx="21992">
                  <c:v>45.487396855493891</c:v>
                </c:pt>
                <c:pt idx="21993">
                  <c:v>44.648857344977152</c:v>
                </c:pt>
                <c:pt idx="21994">
                  <c:v>45.218994282410939</c:v>
                </c:pt>
                <c:pt idx="21995">
                  <c:v>45.512483111091797</c:v>
                </c:pt>
                <c:pt idx="21996">
                  <c:v>46.485049083856033</c:v>
                </c:pt>
                <c:pt idx="21997">
                  <c:v>46.836955959402687</c:v>
                </c:pt>
                <c:pt idx="21998">
                  <c:v>44.723766463182919</c:v>
                </c:pt>
                <c:pt idx="21999">
                  <c:v>43.516129708603636</c:v>
                </c:pt>
                <c:pt idx="22000">
                  <c:v>45.738609060060945</c:v>
                </c:pt>
                <c:pt idx="22001">
                  <c:v>46.442772459742223</c:v>
                </c:pt>
                <c:pt idx="22002">
                  <c:v>43.641910635181148</c:v>
                </c:pt>
                <c:pt idx="22003">
                  <c:v>42.401291737921923</c:v>
                </c:pt>
                <c:pt idx="22004">
                  <c:v>47.457265408032299</c:v>
                </c:pt>
                <c:pt idx="22005">
                  <c:v>46.71942056849516</c:v>
                </c:pt>
                <c:pt idx="22006">
                  <c:v>45.579146693627585</c:v>
                </c:pt>
                <c:pt idx="22007">
                  <c:v>44.799374878564606</c:v>
                </c:pt>
                <c:pt idx="22008">
                  <c:v>46.736261288423087</c:v>
                </c:pt>
                <c:pt idx="22009">
                  <c:v>47.23078981047518</c:v>
                </c:pt>
                <c:pt idx="22010">
                  <c:v>47.599887054537739</c:v>
                </c:pt>
                <c:pt idx="22011">
                  <c:v>46.426281388402266</c:v>
                </c:pt>
                <c:pt idx="22012">
                  <c:v>48.614729651415765</c:v>
                </c:pt>
                <c:pt idx="22013">
                  <c:v>49.570804552840023</c:v>
                </c:pt>
                <c:pt idx="22014">
                  <c:v>51.063334951842229</c:v>
                </c:pt>
                <c:pt idx="22015">
                  <c:v>52.178522571111891</c:v>
                </c:pt>
                <c:pt idx="22016">
                  <c:v>53.436681485474963</c:v>
                </c:pt>
                <c:pt idx="22017">
                  <c:v>53.486853996670781</c:v>
                </c:pt>
                <c:pt idx="22018">
                  <c:v>52.388157448741076</c:v>
                </c:pt>
                <c:pt idx="22019">
                  <c:v>52.396402984411061</c:v>
                </c:pt>
                <c:pt idx="22020">
                  <c:v>52.404998168669003</c:v>
                </c:pt>
                <c:pt idx="22021">
                  <c:v>49.285910908417115</c:v>
                </c:pt>
                <c:pt idx="22022">
                  <c:v>51.893628926688983</c:v>
                </c:pt>
                <c:pt idx="22023">
                  <c:v>53.39440486136116</c:v>
                </c:pt>
                <c:pt idx="22024">
                  <c:v>52.337984937545265</c:v>
                </c:pt>
                <c:pt idx="22025">
                  <c:v>53.059338705742434</c:v>
                </c:pt>
                <c:pt idx="22026">
                  <c:v>54.74466326244589</c:v>
                </c:pt>
                <c:pt idx="22027">
                  <c:v>53.185119632319946</c:v>
                </c:pt>
                <c:pt idx="22028">
                  <c:v>55.390408615261357</c:v>
                </c:pt>
                <c:pt idx="22029">
                  <c:v>55.390408615261357</c:v>
                </c:pt>
                <c:pt idx="22030">
                  <c:v>56.933461174047345</c:v>
                </c:pt>
                <c:pt idx="22031">
                  <c:v>56.530682490128946</c:v>
                </c:pt>
                <c:pt idx="22032">
                  <c:v>54.87868972469338</c:v>
                </c:pt>
                <c:pt idx="22033">
                  <c:v>54.191017396352066</c:v>
                </c:pt>
                <c:pt idx="22034">
                  <c:v>54.903775980291293</c:v>
                </c:pt>
                <c:pt idx="22035">
                  <c:v>54.819922029239613</c:v>
                </c:pt>
                <c:pt idx="22036">
                  <c:v>53.562112763464512</c:v>
                </c:pt>
                <c:pt idx="22037">
                  <c:v>52.807427203999445</c:v>
                </c:pt>
                <c:pt idx="22038">
                  <c:v>51.482604707100599</c:v>
                </c:pt>
                <c:pt idx="22039">
                  <c:v>51.566458658152271</c:v>
                </c:pt>
                <c:pt idx="22040">
                  <c:v>51.901874462358968</c:v>
                </c:pt>
                <c:pt idx="22041">
                  <c:v>49.8893796371188</c:v>
                </c:pt>
                <c:pt idx="22042">
                  <c:v>49.755702823459259</c:v>
                </c:pt>
                <c:pt idx="22043">
                  <c:v>58.367573526183747</c:v>
                </c:pt>
                <c:pt idx="22044">
                  <c:v>57.864449819873698</c:v>
                </c:pt>
                <c:pt idx="22045">
                  <c:v>55.181123386220143</c:v>
                </c:pt>
                <c:pt idx="22046">
                  <c:v>54.065935766950474</c:v>
                </c:pt>
                <c:pt idx="22047">
                  <c:v>54.988329228518886</c:v>
                </c:pt>
                <c:pt idx="22048">
                  <c:v>51.61733046652401</c:v>
                </c:pt>
                <c:pt idx="22049">
                  <c:v>44.598684833781327</c:v>
                </c:pt>
                <c:pt idx="22050">
                  <c:v>42.06622558230319</c:v>
                </c:pt>
                <c:pt idx="22051">
                  <c:v>37.957381980771181</c:v>
                </c:pt>
                <c:pt idx="22052">
                  <c:v>40.389146561269719</c:v>
                </c:pt>
                <c:pt idx="22053">
                  <c:v>38.225784553854126</c:v>
                </c:pt>
                <c:pt idx="22054">
                  <c:v>40.800170780858103</c:v>
                </c:pt>
                <c:pt idx="22055">
                  <c:v>30.796464350111012</c:v>
                </c:pt>
                <c:pt idx="22056">
                  <c:v>29.999851815120113</c:v>
                </c:pt>
                <c:pt idx="22057">
                  <c:v>34.863380976117192</c:v>
                </c:pt>
                <c:pt idx="22058">
                  <c:v>23.836586412822097</c:v>
                </c:pt>
                <c:pt idx="22059">
                  <c:v>26.662534492981099</c:v>
                </c:pt>
                <c:pt idx="22060">
                  <c:v>29.698117450769278</c:v>
                </c:pt>
                <c:pt idx="22061">
                  <c:v>28.272600282890824</c:v>
                </c:pt>
                <c:pt idx="22062">
                  <c:v>27.618609394405357</c:v>
                </c:pt>
                <c:pt idx="22063">
                  <c:v>30.528411425616031</c:v>
                </c:pt>
                <c:pt idx="22064">
                  <c:v>32.51581999525829</c:v>
                </c:pt>
                <c:pt idx="22065">
                  <c:v>33.144724628145845</c:v>
                </c:pt>
                <c:pt idx="22066">
                  <c:v>33.647848334455887</c:v>
                </c:pt>
                <c:pt idx="22067">
                  <c:v>33.832396956487166</c:v>
                </c:pt>
                <c:pt idx="22068">
                  <c:v>32.32302583755704</c:v>
                </c:pt>
                <c:pt idx="22069">
                  <c:v>29.388137550748457</c:v>
                </c:pt>
                <c:pt idx="22070">
                  <c:v>31.61026725361781</c:v>
                </c:pt>
                <c:pt idx="22071">
                  <c:v>39.090109617144698</c:v>
                </c:pt>
                <c:pt idx="22072">
                  <c:v>38.712766837412168</c:v>
                </c:pt>
                <c:pt idx="22073">
                  <c:v>38.880474739515513</c:v>
                </c:pt>
                <c:pt idx="22074">
                  <c:v>38.93924243496928</c:v>
                </c:pt>
                <c:pt idx="22075">
                  <c:v>35.308436284149401</c:v>
                </c:pt>
                <c:pt idx="22076">
                  <c:v>38.075616668854629</c:v>
                </c:pt>
                <c:pt idx="22077">
                  <c:v>40.381600322775654</c:v>
                </c:pt>
                <c:pt idx="22078">
                  <c:v>38.746448277268023</c:v>
                </c:pt>
                <c:pt idx="22079">
                  <c:v>43.442269536161746</c:v>
                </c:pt>
                <c:pt idx="22080">
                  <c:v>44.909713679566032</c:v>
                </c:pt>
                <c:pt idx="22081">
                  <c:v>43.83645303582221</c:v>
                </c:pt>
                <c:pt idx="22082">
                  <c:v>44.800773472916454</c:v>
                </c:pt>
                <c:pt idx="22083">
                  <c:v>45.119348557195217</c:v>
                </c:pt>
                <c:pt idx="22084">
                  <c:v>42.033593088211227</c:v>
                </c:pt>
                <c:pt idx="22085">
                  <c:v>40.708770591312366</c:v>
                </c:pt>
                <c:pt idx="22086">
                  <c:v>42.218141710242492</c:v>
                </c:pt>
                <c:pt idx="22087">
                  <c:v>42.847046343130046</c:v>
                </c:pt>
                <c:pt idx="22088">
                  <c:v>43.769439804698457</c:v>
                </c:pt>
                <c:pt idx="22089">
                  <c:v>44.205550279884747</c:v>
                </c:pt>
                <c:pt idx="22090">
                  <c:v>42.679338441026701</c:v>
                </c:pt>
                <c:pt idx="22091">
                  <c:v>45.278810923628583</c:v>
                </c:pt>
                <c:pt idx="22092">
                  <c:v>47.358318979992497</c:v>
                </c:pt>
                <c:pt idx="22093">
                  <c:v>45.740007654412793</c:v>
                </c:pt>
                <c:pt idx="22094">
                  <c:v>44.691833266266869</c:v>
                </c:pt>
                <c:pt idx="22095">
                  <c:v>42.293750125624186</c:v>
                </c:pt>
                <c:pt idx="22096">
                  <c:v>42.419531052201698</c:v>
                </c:pt>
                <c:pt idx="22097">
                  <c:v>43.216143587192597</c:v>
                </c:pt>
                <c:pt idx="22098">
                  <c:v>43.15737589173883</c:v>
                </c:pt>
                <c:pt idx="22099">
                  <c:v>42.587238954305043</c:v>
                </c:pt>
                <c:pt idx="22100">
                  <c:v>45.253724668030671</c:v>
                </c:pt>
                <c:pt idx="22101">
                  <c:v>45.002162814875653</c:v>
                </c:pt>
                <c:pt idx="22102">
                  <c:v>44.557806804019371</c:v>
                </c:pt>
                <c:pt idx="22103">
                  <c:v>44.599733779545211</c:v>
                </c:pt>
                <c:pt idx="22104">
                  <c:v>44.155377768688929</c:v>
                </c:pt>
                <c:pt idx="22105">
                  <c:v>42.578993418635065</c:v>
                </c:pt>
                <c:pt idx="22106">
                  <c:v>40.482644642343217</c:v>
                </c:pt>
                <c:pt idx="22107">
                  <c:v>38.721711670258067</c:v>
                </c:pt>
                <c:pt idx="22108">
                  <c:v>38.470149817103049</c:v>
                </c:pt>
                <c:pt idx="22109">
                  <c:v>37.29619450237962</c:v>
                </c:pt>
                <c:pt idx="22110">
                  <c:v>37.405134709029205</c:v>
                </c:pt>
                <c:pt idx="22111">
                  <c:v>39.711118362950224</c:v>
                </c:pt>
                <c:pt idx="22112">
                  <c:v>41.698526932592486</c:v>
                </c:pt>
                <c:pt idx="22113">
                  <c:v>41.530819030489141</c:v>
                </c:pt>
                <c:pt idx="22114">
                  <c:v>39.015200498938924</c:v>
                </c:pt>
                <c:pt idx="22115">
                  <c:v>37.195499831400021</c:v>
                </c:pt>
                <c:pt idx="22116">
                  <c:v>37.346367013575438</c:v>
                </c:pt>
                <c:pt idx="22117">
                  <c:v>38.4615546328451</c:v>
                </c:pt>
                <c:pt idx="22118">
                  <c:v>38.696275766072198</c:v>
                </c:pt>
                <c:pt idx="22119">
                  <c:v>37.488639011492914</c:v>
                </c:pt>
                <c:pt idx="22120">
                  <c:v>38.561899655236751</c:v>
                </c:pt>
                <c:pt idx="22121">
                  <c:v>42.48619463473748</c:v>
                </c:pt>
                <c:pt idx="22122">
                  <c:v>46.091914529959453</c:v>
                </c:pt>
                <c:pt idx="22123">
                  <c:v>44.733410593204745</c:v>
                </c:pt>
                <c:pt idx="22124">
                  <c:v>43.769090156110501</c:v>
                </c:pt>
                <c:pt idx="22125">
                  <c:v>43.651554765202967</c:v>
                </c:pt>
                <c:pt idx="22126">
                  <c:v>44.615875202297211</c:v>
                </c:pt>
                <c:pt idx="22127">
                  <c:v>44.540266786915531</c:v>
                </c:pt>
                <c:pt idx="22128">
                  <c:v>46.535920892227772</c:v>
                </c:pt>
                <c:pt idx="22129">
                  <c:v>48.74120987516919</c:v>
                </c:pt>
                <c:pt idx="22130">
                  <c:v>50.92141260251271</c:v>
                </c:pt>
                <c:pt idx="22131">
                  <c:v>50.317594225223068</c:v>
                </c:pt>
                <c:pt idx="22132">
                  <c:v>52.296407610607382</c:v>
                </c:pt>
                <c:pt idx="22133">
                  <c:v>51.290160197987298</c:v>
                </c:pt>
                <c:pt idx="22134">
                  <c:v>50.979830649378513</c:v>
                </c:pt>
                <c:pt idx="22135">
                  <c:v>51.071930136100171</c:v>
                </c:pt>
                <c:pt idx="22136">
                  <c:v>51.575053842410206</c:v>
                </c:pt>
                <c:pt idx="22137">
                  <c:v>50.258476881181345</c:v>
                </c:pt>
                <c:pt idx="22138">
                  <c:v>50.6859921721097</c:v>
                </c:pt>
                <c:pt idx="22139">
                  <c:v>49.310647515427057</c:v>
                </c:pt>
                <c:pt idx="22140">
                  <c:v>49.142939613323712</c:v>
                </c:pt>
                <c:pt idx="22141">
                  <c:v>50.090419330490029</c:v>
                </c:pt>
                <c:pt idx="22142">
                  <c:v>50.325490112305097</c:v>
                </c:pt>
                <c:pt idx="22143">
                  <c:v>46.653106634547335</c:v>
                </c:pt>
                <c:pt idx="22144">
                  <c:v>47.089217109733632</c:v>
                </c:pt>
                <c:pt idx="22145">
                  <c:v>48.112305242281643</c:v>
                </c:pt>
                <c:pt idx="22146">
                  <c:v>49.537822410160096</c:v>
                </c:pt>
                <c:pt idx="22147">
                  <c:v>51.005266553564383</c:v>
                </c:pt>
                <c:pt idx="22148">
                  <c:v>52.875139732299118</c:v>
                </c:pt>
                <c:pt idx="22149">
                  <c:v>54.677999679910101</c:v>
                </c:pt>
                <c:pt idx="22150">
                  <c:v>55.642320117004353</c:v>
                </c:pt>
                <c:pt idx="22151">
                  <c:v>55.457771494973073</c:v>
                </c:pt>
                <c:pt idx="22152">
                  <c:v>55.097269435168471</c:v>
                </c:pt>
                <c:pt idx="22153">
                  <c:v>54.661158959982174</c:v>
                </c:pt>
                <c:pt idx="22154">
                  <c:v>55.79318729917977</c:v>
                </c:pt>
                <c:pt idx="22155">
                  <c:v>55.122355690766376</c:v>
                </c:pt>
                <c:pt idx="22156">
                  <c:v>60.480063725227602</c:v>
                </c:pt>
                <c:pt idx="22157">
                  <c:v>58.576509106637005</c:v>
                </c:pt>
                <c:pt idx="22158">
                  <c:v>53.092320848422368</c:v>
                </c:pt>
                <c:pt idx="22159">
                  <c:v>55.062888698136696</c:v>
                </c:pt>
                <c:pt idx="22160">
                  <c:v>53.427736652629058</c:v>
                </c:pt>
                <c:pt idx="22161">
                  <c:v>52.480256935462741</c:v>
                </c:pt>
                <c:pt idx="22162">
                  <c:v>52.513938375318588</c:v>
                </c:pt>
                <c:pt idx="22163">
                  <c:v>54.417143345321215</c:v>
                </c:pt>
                <c:pt idx="22164">
                  <c:v>56.882939014263563</c:v>
                </c:pt>
                <c:pt idx="22165">
                  <c:v>62.483963366209814</c:v>
                </c:pt>
                <c:pt idx="22166">
                  <c:v>57.897431962553632</c:v>
                </c:pt>
                <c:pt idx="22167">
                  <c:v>59.691696725906674</c:v>
                </c:pt>
                <c:pt idx="22168">
                  <c:v>57.562016158346943</c:v>
                </c:pt>
                <c:pt idx="22169">
                  <c:v>57.234845889810224</c:v>
                </c:pt>
                <c:pt idx="22170">
                  <c:v>52.581301255030304</c:v>
                </c:pt>
                <c:pt idx="22171">
                  <c:v>57.100819427562733</c:v>
                </c:pt>
                <c:pt idx="22172">
                  <c:v>54.509942129218793</c:v>
                </c:pt>
                <c:pt idx="22173">
                  <c:v>59.557670263659183</c:v>
                </c:pt>
                <c:pt idx="22174">
                  <c:v>58.937360815029571</c:v>
                </c:pt>
                <c:pt idx="22175">
                  <c:v>56.027558783818897</c:v>
                </c:pt>
                <c:pt idx="22176">
                  <c:v>59.666610470308761</c:v>
                </c:pt>
                <c:pt idx="22177">
                  <c:v>60.941260456011797</c:v>
                </c:pt>
                <c:pt idx="22178">
                  <c:v>62.207315257456877</c:v>
                </c:pt>
                <c:pt idx="22179">
                  <c:v>61.01651922280552</c:v>
                </c:pt>
                <c:pt idx="22180">
                  <c:v>59.196818555266624</c:v>
                </c:pt>
                <c:pt idx="22181">
                  <c:v>56.731722183500189</c:v>
                </c:pt>
                <c:pt idx="22182">
                  <c:v>58.861752399647891</c:v>
                </c:pt>
                <c:pt idx="22183">
                  <c:v>59.348035386029999</c:v>
                </c:pt>
                <c:pt idx="22184">
                  <c:v>61.218258213352691</c:v>
                </c:pt>
                <c:pt idx="22185">
                  <c:v>65.301665910698816</c:v>
                </c:pt>
                <c:pt idx="22186">
                  <c:v>62.182229001858978</c:v>
                </c:pt>
                <c:pt idx="22187">
                  <c:v>57.276772865336063</c:v>
                </c:pt>
                <c:pt idx="22188">
                  <c:v>55.138497113518383</c:v>
                </c:pt>
                <c:pt idx="22189">
                  <c:v>52.748659508545686</c:v>
                </c:pt>
                <c:pt idx="22190">
                  <c:v>49.646063319633761</c:v>
                </c:pt>
                <c:pt idx="22191">
                  <c:v>46.182965070917227</c:v>
                </c:pt>
                <c:pt idx="22192">
                  <c:v>45.847549266710523</c:v>
                </c:pt>
                <c:pt idx="22193">
                  <c:v>50.811773098687205</c:v>
                </c:pt>
                <c:pt idx="22194">
                  <c:v>49.847452661592961</c:v>
                </c:pt>
                <c:pt idx="22195">
                  <c:v>48.480703189168267</c:v>
                </c:pt>
                <c:pt idx="22196">
                  <c:v>48.036347178311992</c:v>
                </c:pt>
                <c:pt idx="22197">
                  <c:v>41.663446898384791</c:v>
                </c:pt>
                <c:pt idx="22198">
                  <c:v>39.458157915443358</c:v>
                </c:pt>
                <c:pt idx="22199">
                  <c:v>42.770388981984475</c:v>
                </c:pt>
                <c:pt idx="22200">
                  <c:v>44.908664733802155</c:v>
                </c:pt>
                <c:pt idx="22201">
                  <c:v>31.836043553998994</c:v>
                </c:pt>
                <c:pt idx="22202">
                  <c:v>26.486231406619805</c:v>
                </c:pt>
                <c:pt idx="22203">
                  <c:v>24.012539850595431</c:v>
                </c:pt>
                <c:pt idx="22204">
                  <c:v>26.167656322341035</c:v>
                </c:pt>
                <c:pt idx="22205">
                  <c:v>24.255856168080467</c:v>
                </c:pt>
                <c:pt idx="22206">
                  <c:v>24.046221290451282</c:v>
                </c:pt>
                <c:pt idx="22207">
                  <c:v>24.884760800968021</c:v>
                </c:pt>
                <c:pt idx="22208">
                  <c:v>26.830242395084444</c:v>
                </c:pt>
                <c:pt idx="22209">
                  <c:v>29.111139793407563</c:v>
                </c:pt>
                <c:pt idx="22210">
                  <c:v>33.781874796703384</c:v>
                </c:pt>
                <c:pt idx="22211">
                  <c:v>37.639156545080375</c:v>
                </c:pt>
                <c:pt idx="22212">
                  <c:v>41.789927122138216</c:v>
                </c:pt>
                <c:pt idx="22213">
                  <c:v>50.03270058080016</c:v>
                </c:pt>
                <c:pt idx="22214">
                  <c:v>48.565256437395867</c:v>
                </c:pt>
                <c:pt idx="22215">
                  <c:v>43.131590338965005</c:v>
                </c:pt>
                <c:pt idx="22216">
                  <c:v>38.494536775525042</c:v>
                </c:pt>
                <c:pt idx="22217">
                  <c:v>36.691676827914051</c:v>
                </c:pt>
                <c:pt idx="22218">
                  <c:v>37.756691935987895</c:v>
                </c:pt>
                <c:pt idx="22219">
                  <c:v>41.094009258126924</c:v>
                </c:pt>
                <c:pt idx="22220">
                  <c:v>42.62022109698497</c:v>
                </c:pt>
                <c:pt idx="22221">
                  <c:v>45.135839628535187</c:v>
                </c:pt>
                <c:pt idx="22222">
                  <c:v>42.24287831725244</c:v>
                </c:pt>
                <c:pt idx="22223">
                  <c:v>40.775434173848147</c:v>
                </c:pt>
                <c:pt idx="22224">
                  <c:v>40.624566991672737</c:v>
                </c:pt>
                <c:pt idx="22225">
                  <c:v>42.259719037180368</c:v>
                </c:pt>
                <c:pt idx="22226">
                  <c:v>42.15077883053079</c:v>
                </c:pt>
                <c:pt idx="22227">
                  <c:v>40.180210980816454</c:v>
                </c:pt>
                <c:pt idx="22228">
                  <c:v>41.672741379818653</c:v>
                </c:pt>
                <c:pt idx="22229">
                  <c:v>42.779683463418344</c:v>
                </c:pt>
                <c:pt idx="22230">
                  <c:v>44.834105264184352</c:v>
                </c:pt>
                <c:pt idx="22231">
                  <c:v>45.798425701278596</c:v>
                </c:pt>
                <c:pt idx="22232">
                  <c:v>46.578197516341568</c:v>
                </c:pt>
                <c:pt idx="22233">
                  <c:v>44.834105264184352</c:v>
                </c:pt>
                <c:pt idx="22234">
                  <c:v>45.756498725752756</c:v>
                </c:pt>
                <c:pt idx="22235">
                  <c:v>45.379155946020227</c:v>
                </c:pt>
                <c:pt idx="22236">
                  <c:v>43.676990669388843</c:v>
                </c:pt>
                <c:pt idx="22237">
                  <c:v>44.43167622885391</c:v>
                </c:pt>
                <c:pt idx="22238">
                  <c:v>44.934799935163944</c:v>
                </c:pt>
                <c:pt idx="22239">
                  <c:v>47.576199393291667</c:v>
                </c:pt>
                <c:pt idx="22240">
                  <c:v>47.240783589084977</c:v>
                </c:pt>
                <c:pt idx="22241">
                  <c:v>47.701980319869179</c:v>
                </c:pt>
                <c:pt idx="22242">
                  <c:v>44.138187400173045</c:v>
                </c:pt>
                <c:pt idx="22243">
                  <c:v>43.735758364842603</c:v>
                </c:pt>
                <c:pt idx="22244">
                  <c:v>44.825859728514359</c:v>
                </c:pt>
                <c:pt idx="22245">
                  <c:v>45.915961092186123</c:v>
                </c:pt>
                <c:pt idx="22246">
                  <c:v>46.754500602702862</c:v>
                </c:pt>
                <c:pt idx="22247">
                  <c:v>46.712573627177022</c:v>
                </c:pt>
                <c:pt idx="22248">
                  <c:v>46.603633420527437</c:v>
                </c:pt>
                <c:pt idx="22249">
                  <c:v>44.691833266266869</c:v>
                </c:pt>
                <c:pt idx="22250">
                  <c:v>44.985322094947726</c:v>
                </c:pt>
                <c:pt idx="22251">
                  <c:v>45.178116252648984</c:v>
                </c:pt>
                <c:pt idx="22252">
                  <c:v>39.970925751775233</c:v>
                </c:pt>
                <c:pt idx="22253">
                  <c:v>40.054779702826899</c:v>
                </c:pt>
                <c:pt idx="22254">
                  <c:v>39.635509947568529</c:v>
                </c:pt>
                <c:pt idx="22255">
                  <c:v>38.796970437051797</c:v>
                </c:pt>
                <c:pt idx="22256">
                  <c:v>40.415281762631508</c:v>
                </c:pt>
                <c:pt idx="22257">
                  <c:v>40.331427811579836</c:v>
                </c:pt>
                <c:pt idx="22258">
                  <c:v>39.702523178692282</c:v>
                </c:pt>
                <c:pt idx="22259">
                  <c:v>40.373354787105676</c:v>
                </c:pt>
                <c:pt idx="22260">
                  <c:v>40.96033244446739</c:v>
                </c:pt>
                <c:pt idx="22261">
                  <c:v>38.78012971712387</c:v>
                </c:pt>
                <c:pt idx="22262">
                  <c:v>34.755140066643527</c:v>
                </c:pt>
                <c:pt idx="22263">
                  <c:v>35.308436284149401</c:v>
                </c:pt>
                <c:pt idx="22264">
                  <c:v>37.765287120245844</c:v>
                </c:pt>
                <c:pt idx="22265">
                  <c:v>39.601478859124718</c:v>
                </c:pt>
                <c:pt idx="22266">
                  <c:v>41.471352037859454</c:v>
                </c:pt>
                <c:pt idx="22267">
                  <c:v>40.8424474049719</c:v>
                </c:pt>
                <c:pt idx="22268">
                  <c:v>41.094009258126924</c:v>
                </c:pt>
                <c:pt idx="22269">
                  <c:v>40.724912014064373</c:v>
                </c:pt>
                <c:pt idx="22270">
                  <c:v>42.611625912727028</c:v>
                </c:pt>
                <c:pt idx="22271">
                  <c:v>45.840003028216465</c:v>
                </c:pt>
                <c:pt idx="22272">
                  <c:v>49.261174301407159</c:v>
                </c:pt>
                <c:pt idx="22273">
                  <c:v>50.057437187810102</c:v>
                </c:pt>
                <c:pt idx="22274">
                  <c:v>51.172624807079771</c:v>
                </c:pt>
                <c:pt idx="22275">
                  <c:v>50.00691502802632</c:v>
                </c:pt>
                <c:pt idx="22276">
                  <c:v>51.080175671770156</c:v>
                </c:pt>
                <c:pt idx="22277">
                  <c:v>49.428182906334591</c:v>
                </c:pt>
                <c:pt idx="22278">
                  <c:v>49.285561259829144</c:v>
                </c:pt>
                <c:pt idx="22279">
                  <c:v>51.05473976758428</c:v>
                </c:pt>
                <c:pt idx="22280">
                  <c:v>49.922711428386684</c:v>
                </c:pt>
                <c:pt idx="22281">
                  <c:v>48.85769632031284</c:v>
                </c:pt>
                <c:pt idx="22282">
                  <c:v>50.601788572470063</c:v>
                </c:pt>
                <c:pt idx="22283">
                  <c:v>51.851352302575187</c:v>
                </c:pt>
                <c:pt idx="22284">
                  <c:v>53.9308603589391</c:v>
                </c:pt>
                <c:pt idx="22285">
                  <c:v>55.607939379972578</c:v>
                </c:pt>
                <c:pt idx="22286">
                  <c:v>53.779993176763675</c:v>
                </c:pt>
                <c:pt idx="22287">
                  <c:v>49.402747002148722</c:v>
                </c:pt>
                <c:pt idx="22288">
                  <c:v>50.190764352881679</c:v>
                </c:pt>
                <c:pt idx="22289">
                  <c:v>51.624527056430118</c:v>
                </c:pt>
                <c:pt idx="22290">
                  <c:v>51.792234958533463</c:v>
                </c:pt>
                <c:pt idx="22291">
                  <c:v>47.31464376152686</c:v>
                </c:pt>
                <c:pt idx="22292">
                  <c:v>46.392250299958441</c:v>
                </c:pt>
                <c:pt idx="22293">
                  <c:v>47.658305101403542</c:v>
                </c:pt>
                <c:pt idx="22294">
                  <c:v>47.322889297196845</c:v>
                </c:pt>
                <c:pt idx="22295">
                  <c:v>49.846753364417033</c:v>
                </c:pt>
                <c:pt idx="22296">
                  <c:v>47.088517812557704</c:v>
                </c:pt>
                <c:pt idx="22297">
                  <c:v>54.416793696733251</c:v>
                </c:pt>
                <c:pt idx="22298">
                  <c:v>48.320891174146944</c:v>
                </c:pt>
                <c:pt idx="22299">
                  <c:v>46.996068677248097</c:v>
                </c:pt>
                <c:pt idx="22300">
                  <c:v>47.62462366154768</c:v>
                </c:pt>
                <c:pt idx="22301">
                  <c:v>42.819862196004372</c:v>
                </c:pt>
                <c:pt idx="22302">
                  <c:v>47.842853723434807</c:v>
                </c:pt>
                <c:pt idx="22303">
                  <c:v>49.335384122437013</c:v>
                </c:pt>
                <c:pt idx="22304">
                  <c:v>47.53252417482603</c:v>
                </c:pt>
                <c:pt idx="22305">
                  <c:v>49.159780333251639</c:v>
                </c:pt>
                <c:pt idx="22306">
                  <c:v>53.61228527466033</c:v>
                </c:pt>
                <c:pt idx="22307">
                  <c:v>49.13434442906577</c:v>
                </c:pt>
                <c:pt idx="22308">
                  <c:v>49.016809038158243</c:v>
                </c:pt>
                <c:pt idx="22309">
                  <c:v>46.602234826175597</c:v>
                </c:pt>
                <c:pt idx="22310">
                  <c:v>49.922711428386684</c:v>
                </c:pt>
                <c:pt idx="22311">
                  <c:v>49.00031796681828</c:v>
                </c:pt>
                <c:pt idx="22312">
                  <c:v>51.608035985090147</c:v>
                </c:pt>
                <c:pt idx="22313">
                  <c:v>52.749009157133649</c:v>
                </c:pt>
                <c:pt idx="22314">
                  <c:v>54.719227358260014</c:v>
                </c:pt>
                <c:pt idx="22315">
                  <c:v>50.367417087830923</c:v>
                </c:pt>
                <c:pt idx="22316">
                  <c:v>49.260475004231246</c:v>
                </c:pt>
                <c:pt idx="22317">
                  <c:v>48.816118993374964</c:v>
                </c:pt>
                <c:pt idx="22318">
                  <c:v>50.895627049738884</c:v>
                </c:pt>
                <c:pt idx="22319">
                  <c:v>49.092767102127894</c:v>
                </c:pt>
                <c:pt idx="22320">
                  <c:v>49.67149922381963</c:v>
                </c:pt>
                <c:pt idx="22321">
                  <c:v>52.857949363783227</c:v>
                </c:pt>
                <c:pt idx="22322">
                  <c:v>49.520632041644213</c:v>
                </c:pt>
                <c:pt idx="22323">
                  <c:v>50.417589599026748</c:v>
                </c:pt>
                <c:pt idx="22324">
                  <c:v>46.459962828258121</c:v>
                </c:pt>
                <c:pt idx="22325">
                  <c:v>48.791032737777051</c:v>
                </c:pt>
                <c:pt idx="22326">
                  <c:v>47.298502338774853</c:v>
                </c:pt>
                <c:pt idx="22327">
                  <c:v>45.537569366689702</c:v>
                </c:pt>
                <c:pt idx="22328">
                  <c:v>47.558309727599855</c:v>
                </c:pt>
                <c:pt idx="22329">
                  <c:v>48.506139093354143</c:v>
                </c:pt>
                <c:pt idx="22330">
                  <c:v>49.923061076974655</c:v>
                </c:pt>
                <c:pt idx="22331">
                  <c:v>46.744856472681029</c:v>
                </c:pt>
                <c:pt idx="22332">
                  <c:v>43.927503576779976</c:v>
                </c:pt>
                <c:pt idx="22333">
                  <c:v>43.701027979222864</c:v>
                </c:pt>
                <c:pt idx="22334">
                  <c:v>41.671692434054769</c:v>
                </c:pt>
                <c:pt idx="22335">
                  <c:v>39.533416682237096</c:v>
                </c:pt>
                <c:pt idx="22336">
                  <c:v>38.233680440936148</c:v>
                </c:pt>
                <c:pt idx="22337">
                  <c:v>33.202443377835728</c:v>
                </c:pt>
                <c:pt idx="22338">
                  <c:v>32.548452489350261</c:v>
                </c:pt>
                <c:pt idx="22339">
                  <c:v>34.686728241167948</c:v>
                </c:pt>
                <c:pt idx="22340">
                  <c:v>35.416327545035095</c:v>
                </c:pt>
                <c:pt idx="22341">
                  <c:v>30.720506286141362</c:v>
                </c:pt>
                <c:pt idx="22342">
                  <c:v>21.094142635126815</c:v>
                </c:pt>
                <c:pt idx="22343">
                  <c:v>21.781814963468136</c:v>
                </c:pt>
                <c:pt idx="22344">
                  <c:v>22.662281449510711</c:v>
                </c:pt>
                <c:pt idx="22345">
                  <c:v>25.639096711845124</c:v>
                </c:pt>
                <c:pt idx="22346">
                  <c:v>25.865572309402236</c:v>
                </c:pt>
                <c:pt idx="22347">
                  <c:v>25.488229529669706</c:v>
                </c:pt>
                <c:pt idx="22348">
                  <c:v>21.480080599117294</c:v>
                </c:pt>
                <c:pt idx="22349">
                  <c:v>23.618356350934974</c:v>
                </c:pt>
                <c:pt idx="22350">
                  <c:v>28.247164378704955</c:v>
                </c:pt>
                <c:pt idx="22351">
                  <c:v>24.490577301307564</c:v>
                </c:pt>
                <c:pt idx="22352">
                  <c:v>34.787772560735505</c:v>
                </c:pt>
                <c:pt idx="22353">
                  <c:v>30.402280850450556</c:v>
                </c:pt>
                <c:pt idx="22354">
                  <c:v>30.65384270360558</c:v>
                </c:pt>
                <c:pt idx="22355">
                  <c:v>27.593173490219488</c:v>
                </c:pt>
                <c:pt idx="22356">
                  <c:v>25.698214055886847</c:v>
                </c:pt>
                <c:pt idx="22357">
                  <c:v>25.111236398525133</c:v>
                </c:pt>
                <c:pt idx="22358">
                  <c:v>26.997950297187796</c:v>
                </c:pt>
                <c:pt idx="22359">
                  <c:v>27.081804248239468</c:v>
                </c:pt>
                <c:pt idx="22360">
                  <c:v>24.331464583462161</c:v>
                </c:pt>
                <c:pt idx="22361">
                  <c:v>24.583026436617182</c:v>
                </c:pt>
                <c:pt idx="22362">
                  <c:v>27.937184478684127</c:v>
                </c:pt>
                <c:pt idx="22363">
                  <c:v>28.440308184994169</c:v>
                </c:pt>
                <c:pt idx="22364">
                  <c:v>27.2244258947449</c:v>
                </c:pt>
                <c:pt idx="22365">
                  <c:v>32.087955055741979</c:v>
                </c:pt>
                <c:pt idx="22366">
                  <c:v>27.576682418879525</c:v>
                </c:pt>
                <c:pt idx="22367">
                  <c:v>25.396479691536008</c:v>
                </c:pt>
                <c:pt idx="22368">
                  <c:v>24.616707876473033</c:v>
                </c:pt>
                <c:pt idx="22369">
                  <c:v>28.054719869591654</c:v>
                </c:pt>
                <c:pt idx="22370">
                  <c:v>28.281195467148766</c:v>
                </c:pt>
                <c:pt idx="22371">
                  <c:v>33.563994383404214</c:v>
                </c:pt>
                <c:pt idx="22372">
                  <c:v>28.91010010003632</c:v>
                </c:pt>
                <c:pt idx="22373">
                  <c:v>22.805602393192068</c:v>
                </c:pt>
                <c:pt idx="22374">
                  <c:v>20.013335752888924</c:v>
                </c:pt>
                <c:pt idx="22375">
                  <c:v>18.982002084670931</c:v>
                </c:pt>
                <c:pt idx="22376">
                  <c:v>27.325470214312464</c:v>
                </c:pt>
                <c:pt idx="22377">
                  <c:v>30.134577574543531</c:v>
                </c:pt>
                <c:pt idx="22378">
                  <c:v>31.643948693473664</c:v>
                </c:pt>
                <c:pt idx="22379">
                  <c:v>33.111392836877954</c:v>
                </c:pt>
                <c:pt idx="22380">
                  <c:v>32.289694046289149</c:v>
                </c:pt>
                <c:pt idx="22381">
                  <c:v>35.140728382046042</c:v>
                </c:pt>
                <c:pt idx="22382">
                  <c:v>37.765287120245844</c:v>
                </c:pt>
                <c:pt idx="22383">
                  <c:v>37.23707715833789</c:v>
                </c:pt>
                <c:pt idx="22384">
                  <c:v>36.247670465645733</c:v>
                </c:pt>
                <c:pt idx="22385">
                  <c:v>33.480490080940505</c:v>
                </c:pt>
                <c:pt idx="22386">
                  <c:v>33.438563105414666</c:v>
                </c:pt>
                <c:pt idx="22387">
                  <c:v>35.392290235201067</c:v>
                </c:pt>
                <c:pt idx="22388">
                  <c:v>33.983613787250547</c:v>
                </c:pt>
                <c:pt idx="22389">
                  <c:v>33.103147301207976</c:v>
                </c:pt>
                <c:pt idx="22390">
                  <c:v>31.342214329122822</c:v>
                </c:pt>
                <c:pt idx="22391">
                  <c:v>29.916697161244368</c:v>
                </c:pt>
                <c:pt idx="22392">
                  <c:v>27.96297003145796</c:v>
                </c:pt>
                <c:pt idx="22393">
                  <c:v>28.38223978671633</c:v>
                </c:pt>
                <c:pt idx="22394">
                  <c:v>28.860277237428459</c:v>
                </c:pt>
                <c:pt idx="22395">
                  <c:v>28.315226555592577</c:v>
                </c:pt>
                <c:pt idx="22396">
                  <c:v>27.770175873756703</c:v>
                </c:pt>
                <c:pt idx="22397">
                  <c:v>28.357153531118417</c:v>
                </c:pt>
                <c:pt idx="22398">
                  <c:v>30.705064160565275</c:v>
                </c:pt>
                <c:pt idx="22399">
                  <c:v>32.675632010279614</c:v>
                </c:pt>
                <c:pt idx="22400">
                  <c:v>30.53735625846193</c:v>
                </c:pt>
                <c:pt idx="22401">
                  <c:v>30.746991136091115</c:v>
                </c:pt>
                <c:pt idx="22402">
                  <c:v>27.334065398570406</c:v>
                </c:pt>
                <c:pt idx="22403">
                  <c:v>28.34031281119049</c:v>
                </c:pt>
                <c:pt idx="22404">
                  <c:v>29.430414174862253</c:v>
                </c:pt>
                <c:pt idx="22405">
                  <c:v>28.952376724150117</c:v>
                </c:pt>
                <c:pt idx="22406">
                  <c:v>28.93553600422219</c:v>
                </c:pt>
                <c:pt idx="22407">
                  <c:v>27.828593920622506</c:v>
                </c:pt>
                <c:pt idx="22408">
                  <c:v>31.375546120390712</c:v>
                </c:pt>
                <c:pt idx="22409">
                  <c:v>33.622762078857981</c:v>
                </c:pt>
                <c:pt idx="22410">
                  <c:v>35.576489208644382</c:v>
                </c:pt>
                <c:pt idx="22411">
                  <c:v>36.289247792583609</c:v>
                </c:pt>
                <c:pt idx="22412">
                  <c:v>37.53021633843079</c:v>
                </c:pt>
                <c:pt idx="22413">
                  <c:v>38.335074409091675</c:v>
                </c:pt>
                <c:pt idx="22414">
                  <c:v>39.240627150732159</c:v>
                </c:pt>
                <c:pt idx="22415">
                  <c:v>41.15242730499272</c:v>
                </c:pt>
                <c:pt idx="22416">
                  <c:v>44.087315591801307</c:v>
                </c:pt>
                <c:pt idx="22417">
                  <c:v>44.892173662462191</c:v>
                </c:pt>
                <c:pt idx="22418">
                  <c:v>46.28400939048479</c:v>
                </c:pt>
                <c:pt idx="22419">
                  <c:v>44.531321954069618</c:v>
                </c:pt>
                <c:pt idx="22420">
                  <c:v>44.371859587636258</c:v>
                </c:pt>
                <c:pt idx="22421">
                  <c:v>44.036443783429569</c:v>
                </c:pt>
                <c:pt idx="22422">
                  <c:v>43.893822136924122</c:v>
                </c:pt>
                <c:pt idx="22423">
                  <c:v>43.05528262640739</c:v>
                </c:pt>
                <c:pt idx="22424">
                  <c:v>41.755546385106449</c:v>
                </c:pt>
                <c:pt idx="22425">
                  <c:v>41.47030309209557</c:v>
                </c:pt>
                <c:pt idx="22426">
                  <c:v>42.333928858210214</c:v>
                </c:pt>
                <c:pt idx="22427">
                  <c:v>44.187310965604986</c:v>
                </c:pt>
                <c:pt idx="22428">
                  <c:v>46.54346713072183</c:v>
                </c:pt>
                <c:pt idx="22429">
                  <c:v>48.547366771704056</c:v>
                </c:pt>
                <c:pt idx="22430">
                  <c:v>45.411438791524233</c:v>
                </c:pt>
                <c:pt idx="22431">
                  <c:v>47.348325201382714</c:v>
                </c:pt>
                <c:pt idx="22432">
                  <c:v>46.920460261866403</c:v>
                </c:pt>
                <c:pt idx="22433">
                  <c:v>47.197108370619333</c:v>
                </c:pt>
                <c:pt idx="22434">
                  <c:v>46.417336555556354</c:v>
                </c:pt>
                <c:pt idx="22435">
                  <c:v>44.958487596410016</c:v>
                </c:pt>
                <c:pt idx="22436">
                  <c:v>45.277062680688786</c:v>
                </c:pt>
                <c:pt idx="22437">
                  <c:v>45.394248423008349</c:v>
                </c:pt>
                <c:pt idx="22438">
                  <c:v>44.681489839069123</c:v>
                </c:pt>
                <c:pt idx="22439">
                  <c:v>48.614380002827801</c:v>
                </c:pt>
                <c:pt idx="22440">
                  <c:v>53.184769983731975</c:v>
                </c:pt>
                <c:pt idx="22441">
                  <c:v>59.59065240633911</c:v>
                </c:pt>
                <c:pt idx="22442">
                  <c:v>54.3246942100116</c:v>
                </c:pt>
                <c:pt idx="22443">
                  <c:v>55.364273413899575</c:v>
                </c:pt>
                <c:pt idx="22444">
                  <c:v>50.257777584005424</c:v>
                </c:pt>
                <c:pt idx="22445">
                  <c:v>46.995719028660126</c:v>
                </c:pt>
                <c:pt idx="22446">
                  <c:v>49.478005768942445</c:v>
                </c:pt>
                <c:pt idx="22447">
                  <c:v>52.22834543371976</c:v>
                </c:pt>
                <c:pt idx="22448">
                  <c:v>50.450571741706682</c:v>
                </c:pt>
                <c:pt idx="22449">
                  <c:v>51.801179791379361</c:v>
                </c:pt>
                <c:pt idx="22450">
                  <c:v>51.121752998708025</c:v>
                </c:pt>
                <c:pt idx="22451">
                  <c:v>51.029303863398411</c:v>
                </c:pt>
                <c:pt idx="22452">
                  <c:v>45.61282813348344</c:v>
                </c:pt>
                <c:pt idx="22453">
                  <c:v>49.914465892716699</c:v>
                </c:pt>
                <c:pt idx="22454">
                  <c:v>50.476357294480515</c:v>
                </c:pt>
                <c:pt idx="22455">
                  <c:v>51.742412095925594</c:v>
                </c:pt>
                <c:pt idx="22456">
                  <c:v>54.409247458239186</c:v>
                </c:pt>
                <c:pt idx="22457">
                  <c:v>55.876341953055523</c:v>
                </c:pt>
                <c:pt idx="22458">
                  <c:v>49.637817783963776</c:v>
                </c:pt>
                <c:pt idx="22459">
                  <c:v>49.310997164015028</c:v>
                </c:pt>
                <c:pt idx="22460">
                  <c:v>51.960642157812721</c:v>
                </c:pt>
                <c:pt idx="22461">
                  <c:v>48.682092531127473</c:v>
                </c:pt>
                <c:pt idx="22462">
                  <c:v>48.774192017849124</c:v>
                </c:pt>
                <c:pt idx="22463">
                  <c:v>49.512036857386263</c:v>
                </c:pt>
                <c:pt idx="22464">
                  <c:v>49.554313481500067</c:v>
                </c:pt>
                <c:pt idx="22465">
                  <c:v>52.103263804318168</c:v>
                </c:pt>
                <c:pt idx="22466">
                  <c:v>51.53312686688438</c:v>
                </c:pt>
                <c:pt idx="22467">
                  <c:v>52.28781242634944</c:v>
                </c:pt>
                <c:pt idx="22468">
                  <c:v>53.142843008206142</c:v>
                </c:pt>
                <c:pt idx="22469">
                  <c:v>52.304303497689403</c:v>
                </c:pt>
                <c:pt idx="22470">
                  <c:v>48.615079300003728</c:v>
                </c:pt>
                <c:pt idx="22471">
                  <c:v>50.585297501130093</c:v>
                </c:pt>
                <c:pt idx="22472">
                  <c:v>45.579496342215542</c:v>
                </c:pt>
                <c:pt idx="22473">
                  <c:v>45.478801671235942</c:v>
                </c:pt>
                <c:pt idx="22474">
                  <c:v>45.437224344298066</c:v>
                </c:pt>
                <c:pt idx="22475">
                  <c:v>51.348578244853094</c:v>
                </c:pt>
                <c:pt idx="22476">
                  <c:v>52.54761981517445</c:v>
                </c:pt>
                <c:pt idx="22477">
                  <c:v>51.356823780523086</c:v>
                </c:pt>
                <c:pt idx="22478">
                  <c:v>48.757351297921204</c:v>
                </c:pt>
                <c:pt idx="22479">
                  <c:v>45.5709011579576</c:v>
                </c:pt>
                <c:pt idx="22480">
                  <c:v>42.485145688973596</c:v>
                </c:pt>
                <c:pt idx="22481">
                  <c:v>41.269263398724327</c:v>
                </c:pt>
                <c:pt idx="22482">
                  <c:v>38.585936965070772</c:v>
                </c:pt>
                <c:pt idx="22483">
                  <c:v>39.818659975247961</c:v>
                </c:pt>
                <c:pt idx="22484">
                  <c:v>39.273609293412086</c:v>
                </c:pt>
                <c:pt idx="22485">
                  <c:v>38.854339538153717</c:v>
                </c:pt>
                <c:pt idx="22486">
                  <c:v>39.122742111236668</c:v>
                </c:pt>
                <c:pt idx="22487">
                  <c:v>41.009456009899324</c:v>
                </c:pt>
                <c:pt idx="22488">
                  <c:v>30.921895628100568</c:v>
                </c:pt>
                <c:pt idx="22489">
                  <c:v>27.190394806301089</c:v>
                </c:pt>
                <c:pt idx="22490">
                  <c:v>31.399933078812698</c:v>
                </c:pt>
                <c:pt idx="22491">
                  <c:v>27.601419025889474</c:v>
                </c:pt>
                <c:pt idx="22492">
                  <c:v>25.79855907827849</c:v>
                </c:pt>
                <c:pt idx="22493">
                  <c:v>28.985009218242087</c:v>
                </c:pt>
                <c:pt idx="22494">
                  <c:v>27.408624868188216</c:v>
                </c:pt>
                <c:pt idx="22495">
                  <c:v>25.220176605174714</c:v>
                </c:pt>
                <c:pt idx="22496">
                  <c:v>23.375389682037895</c:v>
                </c:pt>
                <c:pt idx="22497">
                  <c:v>24.130075241502954</c:v>
                </c:pt>
                <c:pt idx="22498">
                  <c:v>20.121926310950549</c:v>
                </c:pt>
                <c:pt idx="22499">
                  <c:v>21.086246748044797</c:v>
                </c:pt>
                <c:pt idx="22500">
                  <c:v>24.608112692215091</c:v>
                </c:pt>
                <c:pt idx="22501">
                  <c:v>19.174446593784229</c:v>
                </c:pt>
                <c:pt idx="22502">
                  <c:v>19.275141264763828</c:v>
                </c:pt>
                <c:pt idx="22503">
                  <c:v>19.904045897651379</c:v>
                </c:pt>
                <c:pt idx="22504">
                  <c:v>19.694411020022194</c:v>
                </c:pt>
                <c:pt idx="22505">
                  <c:v>19.610557068970522</c:v>
                </c:pt>
                <c:pt idx="22506">
                  <c:v>22.042321649469059</c:v>
                </c:pt>
                <c:pt idx="22507">
                  <c:v>17.698756914709953</c:v>
                </c:pt>
                <c:pt idx="22508">
                  <c:v>19.291981984691752</c:v>
                </c:pt>
                <c:pt idx="22509">
                  <c:v>16.248153491233591</c:v>
                </c:pt>
                <c:pt idx="22510">
                  <c:v>16.793204173069469</c:v>
                </c:pt>
                <c:pt idx="22511">
                  <c:v>16.055359333532333</c:v>
                </c:pt>
                <c:pt idx="22512">
                  <c:v>18.294329756329613</c:v>
                </c:pt>
                <c:pt idx="22513">
                  <c:v>19.384431120001373</c:v>
                </c:pt>
                <c:pt idx="22514">
                  <c:v>22.990151015223343</c:v>
                </c:pt>
                <c:pt idx="22515">
                  <c:v>27.870520896148339</c:v>
                </c:pt>
                <c:pt idx="22516">
                  <c:v>30.117736854615604</c:v>
                </c:pt>
                <c:pt idx="22517">
                  <c:v>27.853680176220418</c:v>
                </c:pt>
                <c:pt idx="22518">
                  <c:v>28.482584809107966</c:v>
                </c:pt>
                <c:pt idx="22519">
                  <c:v>26.931286714652007</c:v>
                </c:pt>
                <c:pt idx="22520">
                  <c:v>25.505769546773553</c:v>
                </c:pt>
                <c:pt idx="22521">
                  <c:v>25.94188002195985</c:v>
                </c:pt>
                <c:pt idx="22522">
                  <c:v>25.396829340123968</c:v>
                </c:pt>
                <c:pt idx="22523">
                  <c:v>24.85177865828809</c:v>
                </c:pt>
                <c:pt idx="22524">
                  <c:v>26.336063521620307</c:v>
                </c:pt>
                <c:pt idx="22525">
                  <c:v>24.700911476112669</c:v>
                </c:pt>
                <c:pt idx="22526">
                  <c:v>26.126428643991122</c:v>
                </c:pt>
                <c:pt idx="22527">
                  <c:v>29.287792528356821</c:v>
                </c:pt>
                <c:pt idx="22528">
                  <c:v>30.168259014399386</c:v>
                </c:pt>
                <c:pt idx="22529">
                  <c:v>26.939881898909952</c:v>
                </c:pt>
                <c:pt idx="22530">
                  <c:v>27.988056287055873</c:v>
                </c:pt>
                <c:pt idx="22531">
                  <c:v>27.568786531797503</c:v>
                </c:pt>
                <c:pt idx="22532">
                  <c:v>23.921139661049697</c:v>
                </c:pt>
                <c:pt idx="22533">
                  <c:v>22.177047408892474</c:v>
                </c:pt>
                <c:pt idx="22534">
                  <c:v>21.086946045220717</c:v>
                </c:pt>
                <c:pt idx="22535">
                  <c:v>22.512463213099167</c:v>
                </c:pt>
                <c:pt idx="22536">
                  <c:v>20.75153024101402</c:v>
                </c:pt>
                <c:pt idx="22537">
                  <c:v>18.068203807360462</c:v>
                </c:pt>
                <c:pt idx="22538">
                  <c:v>18.462387307020919</c:v>
                </c:pt>
                <c:pt idx="22539">
                  <c:v>13.053807464187965</c:v>
                </c:pt>
                <c:pt idx="22540">
                  <c:v>12.190181698073321</c:v>
                </c:pt>
                <c:pt idx="22541">
                  <c:v>14.370384425416837</c:v>
                </c:pt>
                <c:pt idx="22542">
                  <c:v>20.173147767910248</c:v>
                </c:pt>
                <c:pt idx="22543">
                  <c:v>23.887807869781806</c:v>
                </c:pt>
                <c:pt idx="22544">
                  <c:v>25.690667817392789</c:v>
                </c:pt>
                <c:pt idx="22545">
                  <c:v>27.434760069550006</c:v>
                </c:pt>
                <c:pt idx="22546">
                  <c:v>28.231372604540912</c:v>
                </c:pt>
                <c:pt idx="22547">
                  <c:v>28.843436517500539</c:v>
                </c:pt>
                <c:pt idx="22548">
                  <c:v>30.989957804988197</c:v>
                </c:pt>
                <c:pt idx="22549">
                  <c:v>32.457401948392494</c:v>
                </c:pt>
                <c:pt idx="22550">
                  <c:v>33.404881665558811</c:v>
                </c:pt>
                <c:pt idx="22551">
                  <c:v>32.75913631274333</c:v>
                </c:pt>
                <c:pt idx="22552">
                  <c:v>33.563994383404214</c:v>
                </c:pt>
                <c:pt idx="22553">
                  <c:v>35.962077524046897</c:v>
                </c:pt>
                <c:pt idx="22554">
                  <c:v>37.102351398914472</c:v>
                </c:pt>
                <c:pt idx="22555">
                  <c:v>38.301392969235813</c:v>
                </c:pt>
                <c:pt idx="22556">
                  <c:v>38.326479224833726</c:v>
                </c:pt>
                <c:pt idx="22557">
                  <c:v>37.957381980771181</c:v>
                </c:pt>
                <c:pt idx="22558">
                  <c:v>39.407985404247547</c:v>
                </c:pt>
                <c:pt idx="22559">
                  <c:v>39.936195366155495</c:v>
                </c:pt>
                <c:pt idx="22560">
                  <c:v>42.217092764478615</c:v>
                </c:pt>
                <c:pt idx="22561">
                  <c:v>44.053284503357489</c:v>
                </c:pt>
                <c:pt idx="22562">
                  <c:v>41.806068544890223</c:v>
                </c:pt>
                <c:pt idx="22563">
                  <c:v>42.669694311004868</c:v>
                </c:pt>
                <c:pt idx="22564">
                  <c:v>43.01335565088155</c:v>
                </c:pt>
                <c:pt idx="22565">
                  <c:v>36.137681313232271</c:v>
                </c:pt>
                <c:pt idx="22566">
                  <c:v>38.409633878709478</c:v>
                </c:pt>
                <c:pt idx="22567">
                  <c:v>44.71517127892497</c:v>
                </c:pt>
                <c:pt idx="22568">
                  <c:v>44.907965436626228</c:v>
                </c:pt>
                <c:pt idx="22569">
                  <c:v>43.935049815274034</c:v>
                </c:pt>
                <c:pt idx="22570">
                  <c:v>41.947641245631779</c:v>
                </c:pt>
                <c:pt idx="22571">
                  <c:v>42.702326805096838</c:v>
                </c:pt>
                <c:pt idx="22572">
                  <c:v>43.398244669108145</c:v>
                </c:pt>
                <c:pt idx="22573">
                  <c:v>38.442616021389405</c:v>
                </c:pt>
                <c:pt idx="22574">
                  <c:v>44.027149301995699</c:v>
                </c:pt>
                <c:pt idx="22575">
                  <c:v>44.522027472635749</c:v>
                </c:pt>
                <c:pt idx="22576">
                  <c:v>42.342174393880207</c:v>
                </c:pt>
                <c:pt idx="22577">
                  <c:v>48.824014880456978</c:v>
                </c:pt>
                <c:pt idx="22578">
                  <c:v>47.524278639156044</c:v>
                </c:pt>
                <c:pt idx="22579">
                  <c:v>45.822113362524668</c:v>
                </c:pt>
                <c:pt idx="22580">
                  <c:v>49.243284635715348</c:v>
                </c:pt>
                <c:pt idx="22581">
                  <c:v>48.296154567136995</c:v>
                </c:pt>
                <c:pt idx="22582">
                  <c:v>49.847103013005004</c:v>
                </c:pt>
                <c:pt idx="22583">
                  <c:v>47.66655063707352</c:v>
                </c:pt>
                <c:pt idx="22584">
                  <c:v>48.119501832187744</c:v>
                </c:pt>
                <c:pt idx="22585">
                  <c:v>46.954141701722257</c:v>
                </c:pt>
                <c:pt idx="22586">
                  <c:v>46.241383117783037</c:v>
                </c:pt>
                <c:pt idx="22587">
                  <c:v>49.402397353560765</c:v>
                </c:pt>
                <c:pt idx="22588">
                  <c:v>45.318989656214619</c:v>
                </c:pt>
                <c:pt idx="22589">
                  <c:v>47.088168163969748</c:v>
                </c:pt>
                <c:pt idx="22590">
                  <c:v>46.728015752753102</c:v>
                </c:pt>
                <c:pt idx="22591">
                  <c:v>55.431636293611284</c:v>
                </c:pt>
                <c:pt idx="22592">
                  <c:v>49.838857477335019</c:v>
                </c:pt>
                <c:pt idx="22593">
                  <c:v>49.662904039561681</c:v>
                </c:pt>
                <c:pt idx="22594">
                  <c:v>49.562209368582081</c:v>
                </c:pt>
                <c:pt idx="22595">
                  <c:v>50.828264170027175</c:v>
                </c:pt>
                <c:pt idx="22596">
                  <c:v>45.855794802380508</c:v>
                </c:pt>
                <c:pt idx="22597">
                  <c:v>46.08227039993762</c:v>
                </c:pt>
                <c:pt idx="22598">
                  <c:v>49.109258173467857</c:v>
                </c:pt>
                <c:pt idx="22599">
                  <c:v>47.306747874444838</c:v>
                </c:pt>
                <c:pt idx="22600">
                  <c:v>53.025307617298616</c:v>
                </c:pt>
                <c:pt idx="22601">
                  <c:v>52.857949363783227</c:v>
                </c:pt>
                <c:pt idx="22602">
                  <c:v>51.155784087151837</c:v>
                </c:pt>
                <c:pt idx="22603">
                  <c:v>55.25603250442591</c:v>
                </c:pt>
                <c:pt idx="22604">
                  <c:v>51.968887693482706</c:v>
                </c:pt>
                <c:pt idx="22605">
                  <c:v>52.941803314834907</c:v>
                </c:pt>
                <c:pt idx="22606">
                  <c:v>53.075829777082397</c:v>
                </c:pt>
                <c:pt idx="22607">
                  <c:v>55.549870981694731</c:v>
                </c:pt>
                <c:pt idx="22608">
                  <c:v>57.134500867418588</c:v>
                </c:pt>
                <c:pt idx="22609">
                  <c:v>55.029556906868798</c:v>
                </c:pt>
                <c:pt idx="22610">
                  <c:v>53.797183545279559</c:v>
                </c:pt>
                <c:pt idx="22611">
                  <c:v>55.390408615261357</c:v>
                </c:pt>
                <c:pt idx="22612">
                  <c:v>54.342234227115448</c:v>
                </c:pt>
                <c:pt idx="22613">
                  <c:v>56.01071806389097</c:v>
                </c:pt>
                <c:pt idx="22614">
                  <c:v>52.690241461679882</c:v>
                </c:pt>
                <c:pt idx="22615">
                  <c:v>53.126351936866179</c:v>
                </c:pt>
                <c:pt idx="22616">
                  <c:v>55.499348821910949</c:v>
                </c:pt>
                <c:pt idx="22617">
                  <c:v>56.295961356901849</c:v>
                </c:pt>
                <c:pt idx="22618">
                  <c:v>52.79918166832946</c:v>
                </c:pt>
                <c:pt idx="22619">
                  <c:v>50.057087539222145</c:v>
                </c:pt>
                <c:pt idx="22620">
                  <c:v>47.189212483537311</c:v>
                </c:pt>
                <c:pt idx="22621">
                  <c:v>31.298888759245134</c:v>
                </c:pt>
                <c:pt idx="22622">
                  <c:v>29.034832080849942</c:v>
                </c:pt>
                <c:pt idx="22623">
                  <c:v>34.334471717033324</c:v>
                </c:pt>
                <c:pt idx="22624">
                  <c:v>34.460252643610836</c:v>
                </c:pt>
                <c:pt idx="22625">
                  <c:v>31.81885318548311</c:v>
                </c:pt>
                <c:pt idx="22626">
                  <c:v>29.907053031222535</c:v>
                </c:pt>
                <c:pt idx="22627">
                  <c:v>30.343163506408832</c:v>
                </c:pt>
                <c:pt idx="22628">
                  <c:v>38.099653978688657</c:v>
                </c:pt>
                <c:pt idx="22629">
                  <c:v>35.978218946798904</c:v>
                </c:pt>
                <c:pt idx="22630">
                  <c:v>22.075303792148993</c:v>
                </c:pt>
                <c:pt idx="22631">
                  <c:v>19.28303715184585</c:v>
                </c:pt>
                <c:pt idx="22632">
                  <c:v>19.551439724928798</c:v>
                </c:pt>
                <c:pt idx="22633">
                  <c:v>24.414968885925873</c:v>
                </c:pt>
                <c:pt idx="22634">
                  <c:v>24.683371459008821</c:v>
                </c:pt>
                <c:pt idx="22635">
                  <c:v>23.777818717368337</c:v>
                </c:pt>
                <c:pt idx="22636">
                  <c:v>27.257757686012798</c:v>
                </c:pt>
                <c:pt idx="22637">
                  <c:v>26.519912846475659</c:v>
                </c:pt>
                <c:pt idx="22638">
                  <c:v>22.318969758221993</c:v>
                </c:pt>
                <c:pt idx="22639">
                  <c:v>26.528508030733601</c:v>
                </c:pt>
                <c:pt idx="22640">
                  <c:v>28.750637733602961</c:v>
                </c:pt>
                <c:pt idx="22641">
                  <c:v>29.899506792728477</c:v>
                </c:pt>
                <c:pt idx="22642">
                  <c:v>31.534658838236115</c:v>
                </c:pt>
                <c:pt idx="22643">
                  <c:v>29.438310061944268</c:v>
                </c:pt>
                <c:pt idx="22644">
                  <c:v>27.04847245697157</c:v>
                </c:pt>
                <c:pt idx="22645">
                  <c:v>23.652387439378785</c:v>
                </c:pt>
                <c:pt idx="22646">
                  <c:v>22.201784015902422</c:v>
                </c:pt>
                <c:pt idx="22647">
                  <c:v>21.069755676704826</c:v>
                </c:pt>
                <c:pt idx="22648">
                  <c:v>23.795009085884221</c:v>
                </c:pt>
                <c:pt idx="22649">
                  <c:v>18.193635085350014</c:v>
                </c:pt>
                <c:pt idx="22650">
                  <c:v>16.072200053460261</c:v>
                </c:pt>
                <c:pt idx="22651">
                  <c:v>17.221069112585784</c:v>
                </c:pt>
                <c:pt idx="22652">
                  <c:v>20.96941065431319</c:v>
                </c:pt>
                <c:pt idx="22653">
                  <c:v>24.826692402690181</c:v>
                </c:pt>
                <c:pt idx="22654">
                  <c:v>28.13892346923129</c:v>
                </c:pt>
                <c:pt idx="22655">
                  <c:v>29.287792528356821</c:v>
                </c:pt>
                <c:pt idx="22656">
                  <c:v>30.000551112296041</c:v>
                </c:pt>
                <c:pt idx="22657">
                  <c:v>31.887265010958703</c:v>
                </c:pt>
                <c:pt idx="22658">
                  <c:v>36.398537647821151</c:v>
                </c:pt>
                <c:pt idx="22659">
                  <c:v>40.171965445146469</c:v>
                </c:pt>
                <c:pt idx="22660">
                  <c:v>42.603730025645007</c:v>
                </c:pt>
                <c:pt idx="22661">
                  <c:v>41.84904446617994</c:v>
                </c:pt>
                <c:pt idx="22662">
                  <c:v>42.771437927748359</c:v>
                </c:pt>
                <c:pt idx="22663">
                  <c:v>39.685682458764354</c:v>
                </c:pt>
                <c:pt idx="22664">
                  <c:v>36.558000014254517</c:v>
                </c:pt>
                <c:pt idx="22665">
                  <c:v>40.289500836053996</c:v>
                </c:pt>
                <c:pt idx="22666">
                  <c:v>39.115545521330567</c:v>
                </c:pt>
                <c:pt idx="22667">
                  <c:v>36.64185396530619</c:v>
                </c:pt>
                <c:pt idx="22668">
                  <c:v>34.56234590894227</c:v>
                </c:pt>
                <c:pt idx="22669">
                  <c:v>34.688126835519789</c:v>
                </c:pt>
                <c:pt idx="22670">
                  <c:v>34.830748482025221</c:v>
                </c:pt>
                <c:pt idx="22671">
                  <c:v>33.95028199598265</c:v>
                </c:pt>
                <c:pt idx="22672">
                  <c:v>33.723806398425538</c:v>
                </c:pt>
                <c:pt idx="22673">
                  <c:v>31.518517415484116</c:v>
                </c:pt>
                <c:pt idx="22674">
                  <c:v>33.866428044930977</c:v>
                </c:pt>
                <c:pt idx="22675">
                  <c:v>33.698720142827632</c:v>
                </c:pt>
                <c:pt idx="22676">
                  <c:v>29.732498187801053</c:v>
                </c:pt>
                <c:pt idx="22677">
                  <c:v>31.912700915144573</c:v>
                </c:pt>
                <c:pt idx="22678">
                  <c:v>35.141078030634013</c:v>
                </c:pt>
                <c:pt idx="22679">
                  <c:v>35.015297104056494</c:v>
                </c:pt>
                <c:pt idx="22680">
                  <c:v>32.751240425661308</c:v>
                </c:pt>
                <c:pt idx="22681">
                  <c:v>29.942133065430237</c:v>
                </c:pt>
                <c:pt idx="22682">
                  <c:v>34.109744362416016</c:v>
                </c:pt>
                <c:pt idx="22683">
                  <c:v>37.447061684555031</c:v>
                </c:pt>
                <c:pt idx="22684">
                  <c:v>38.32752817059761</c:v>
                </c:pt>
                <c:pt idx="22685">
                  <c:v>37.254267526853781</c:v>
                </c:pt>
                <c:pt idx="22686">
                  <c:v>35.53526153029447</c:v>
                </c:pt>
                <c:pt idx="22687">
                  <c:v>35.224931981685678</c:v>
                </c:pt>
                <c:pt idx="22688">
                  <c:v>35.224931981685678</c:v>
                </c:pt>
                <c:pt idx="22689">
                  <c:v>35.920849845696985</c:v>
                </c:pt>
                <c:pt idx="22690">
                  <c:v>36.449059807604932</c:v>
                </c:pt>
                <c:pt idx="22691">
                  <c:v>34.1430761536839</c:v>
                </c:pt>
                <c:pt idx="22692">
                  <c:v>35.551752601634433</c:v>
                </c:pt>
                <c:pt idx="22693">
                  <c:v>35.769633014933596</c:v>
                </c:pt>
                <c:pt idx="22694">
                  <c:v>36.155221330336111</c:v>
                </c:pt>
                <c:pt idx="22695">
                  <c:v>38.217888666772105</c:v>
                </c:pt>
                <c:pt idx="22696">
                  <c:v>41.639059939962799</c:v>
                </c:pt>
                <c:pt idx="22697">
                  <c:v>43.047736387913325</c:v>
                </c:pt>
                <c:pt idx="22698">
                  <c:v>44.917609566648061</c:v>
                </c:pt>
                <c:pt idx="22699">
                  <c:v>46.661701818805277</c:v>
                </c:pt>
                <c:pt idx="22700">
                  <c:v>47.089217109733632</c:v>
                </c:pt>
                <c:pt idx="22701">
                  <c:v>50.678096285027671</c:v>
                </c:pt>
                <c:pt idx="22702">
                  <c:v>49.906570005634684</c:v>
                </c:pt>
                <c:pt idx="22703">
                  <c:v>48.648760739859576</c:v>
                </c:pt>
                <c:pt idx="22704">
                  <c:v>45.277761977864706</c:v>
                </c:pt>
                <c:pt idx="22705">
                  <c:v>49.051189775190018</c:v>
                </c:pt>
                <c:pt idx="22706">
                  <c:v>46.183314719505184</c:v>
                </c:pt>
                <c:pt idx="22707">
                  <c:v>44.79972452715257</c:v>
                </c:pt>
                <c:pt idx="22708">
                  <c:v>46.70327914574316</c:v>
                </c:pt>
                <c:pt idx="22709">
                  <c:v>49.570804552840023</c:v>
                </c:pt>
                <c:pt idx="22710">
                  <c:v>49.981479123840451</c:v>
                </c:pt>
                <c:pt idx="22711">
                  <c:v>48.773842369261168</c:v>
                </c:pt>
                <c:pt idx="22712">
                  <c:v>48.103010760847773</c:v>
                </c:pt>
                <c:pt idx="22713">
                  <c:v>50.10691040183</c:v>
                </c:pt>
                <c:pt idx="22714">
                  <c:v>49.712726902169543</c:v>
                </c:pt>
                <c:pt idx="22715">
                  <c:v>47.658305101403542</c:v>
                </c:pt>
                <c:pt idx="22716">
                  <c:v>48.127747367857722</c:v>
                </c:pt>
                <c:pt idx="22717">
                  <c:v>46.853097382154694</c:v>
                </c:pt>
                <c:pt idx="22718">
                  <c:v>47.482002015042248</c:v>
                </c:pt>
                <c:pt idx="22719">
                  <c:v>48.32054152555898</c:v>
                </c:pt>
                <c:pt idx="22720">
                  <c:v>44.899719900956249</c:v>
                </c:pt>
                <c:pt idx="22721">
                  <c:v>45.03374636320374</c:v>
                </c:pt>
                <c:pt idx="22722">
                  <c:v>47.59129187027979</c:v>
                </c:pt>
                <c:pt idx="22723">
                  <c:v>47.449369520950277</c:v>
                </c:pt>
                <c:pt idx="22724">
                  <c:v>55.280769111435852</c:v>
                </c:pt>
                <c:pt idx="22725">
                  <c:v>55.15463853627039</c:v>
                </c:pt>
                <c:pt idx="22726">
                  <c:v>51.506991665522584</c:v>
                </c:pt>
                <c:pt idx="22727">
                  <c:v>48.572103378714004</c:v>
                </c:pt>
                <c:pt idx="22728">
                  <c:v>46.132093262545489</c:v>
                </c:pt>
                <c:pt idx="22729">
                  <c:v>45.76299601848293</c:v>
                </c:pt>
                <c:pt idx="22730">
                  <c:v>47.951793930084399</c:v>
                </c:pt>
                <c:pt idx="22731">
                  <c:v>51.439978434398832</c:v>
                </c:pt>
                <c:pt idx="22732">
                  <c:v>52.379212615895177</c:v>
                </c:pt>
                <c:pt idx="22733">
                  <c:v>57.939009289491516</c:v>
                </c:pt>
                <c:pt idx="22734">
                  <c:v>53.276519821865676</c:v>
                </c:pt>
                <c:pt idx="22735">
                  <c:v>50.073228961974152</c:v>
                </c:pt>
                <c:pt idx="22736">
                  <c:v>52.622179284792253</c:v>
                </c:pt>
                <c:pt idx="22737">
                  <c:v>49.327138586767028</c:v>
                </c:pt>
                <c:pt idx="22738">
                  <c:v>50.291459023861272</c:v>
                </c:pt>
                <c:pt idx="22739">
                  <c:v>50.056737890634189</c:v>
                </c:pt>
                <c:pt idx="22740">
                  <c:v>49.327488235354984</c:v>
                </c:pt>
                <c:pt idx="22741">
                  <c:v>58.576509106637005</c:v>
                </c:pt>
                <c:pt idx="22742">
                  <c:v>52.92496259490698</c:v>
                </c:pt>
                <c:pt idx="22743">
                  <c:v>55.935109648509282</c:v>
                </c:pt>
                <c:pt idx="22744">
                  <c:v>54.870094540435439</c:v>
                </c:pt>
                <c:pt idx="22745">
                  <c:v>54.040150214176641</c:v>
                </c:pt>
                <c:pt idx="22746">
                  <c:v>54.417492993909171</c:v>
                </c:pt>
                <c:pt idx="22747">
                  <c:v>55.63337528415844</c:v>
                </c:pt>
                <c:pt idx="22748">
                  <c:v>62.341691368292338</c:v>
                </c:pt>
                <c:pt idx="22749">
                  <c:v>59.105068717132916</c:v>
                </c:pt>
                <c:pt idx="22750">
                  <c:v>60.58900393187718</c:v>
                </c:pt>
                <c:pt idx="22751">
                  <c:v>55.868446065973501</c:v>
                </c:pt>
                <c:pt idx="22752">
                  <c:v>58.425641924461587</c:v>
                </c:pt>
                <c:pt idx="22753">
                  <c:v>53.864196776403311</c:v>
                </c:pt>
                <c:pt idx="22754">
                  <c:v>55.45742184638511</c:v>
                </c:pt>
                <c:pt idx="22755">
                  <c:v>59.35663057028794</c:v>
                </c:pt>
                <c:pt idx="22756">
                  <c:v>59.465570776937533</c:v>
                </c:pt>
                <c:pt idx="22757">
                  <c:v>55.331640919807604</c:v>
                </c:pt>
                <c:pt idx="22758">
                  <c:v>57.444480767439408</c:v>
                </c:pt>
                <c:pt idx="22759">
                  <c:v>56.429987819149339</c:v>
                </c:pt>
                <c:pt idx="22760">
                  <c:v>59.314353946174144</c:v>
                </c:pt>
                <c:pt idx="22761">
                  <c:v>52.145190779844008</c:v>
                </c:pt>
                <c:pt idx="22762">
                  <c:v>55.306205015621735</c:v>
                </c:pt>
                <c:pt idx="22763">
                  <c:v>51.415591475976846</c:v>
                </c:pt>
                <c:pt idx="22764">
                  <c:v>51.491199891358541</c:v>
                </c:pt>
                <c:pt idx="22765">
                  <c:v>53.168278912392019</c:v>
                </c:pt>
                <c:pt idx="22766">
                  <c:v>51.792934255709376</c:v>
                </c:pt>
                <c:pt idx="22767">
                  <c:v>47.331834130042743</c:v>
                </c:pt>
                <c:pt idx="22768">
                  <c:v>44.522726769811676</c:v>
                </c:pt>
                <c:pt idx="22769">
                  <c:v>40.330029217227995</c:v>
                </c:pt>
                <c:pt idx="22770">
                  <c:v>27.726850303879022</c:v>
                </c:pt>
                <c:pt idx="22771">
                  <c:v>29.152367471757476</c:v>
                </c:pt>
                <c:pt idx="22772">
                  <c:v>23.953422506553707</c:v>
                </c:pt>
                <c:pt idx="22773">
                  <c:v>30.175455604305487</c:v>
                </c:pt>
                <c:pt idx="22774">
                  <c:v>33.445759695320767</c:v>
                </c:pt>
                <c:pt idx="22775">
                  <c:v>28.221728474519079</c:v>
                </c:pt>
                <c:pt idx="22776">
                  <c:v>24.406373701667928</c:v>
                </c:pt>
                <c:pt idx="22777">
                  <c:v>28.406277096550358</c:v>
                </c:pt>
                <c:pt idx="22778">
                  <c:v>33.269806257547437</c:v>
                </c:pt>
                <c:pt idx="22779">
                  <c:v>31.190298201183513</c:v>
                </c:pt>
                <c:pt idx="22780">
                  <c:v>22.486328011737378</c:v>
                </c:pt>
                <c:pt idx="22781">
                  <c:v>20.868016686157667</c:v>
                </c:pt>
                <c:pt idx="22782">
                  <c:v>17.824188192699502</c:v>
                </c:pt>
                <c:pt idx="22783">
                  <c:v>19.123924434000443</c:v>
                </c:pt>
                <c:pt idx="22784">
                  <c:v>18.805349349721677</c:v>
                </c:pt>
                <c:pt idx="22785">
                  <c:v>17.103184073090294</c:v>
                </c:pt>
                <c:pt idx="22786">
                  <c:v>21.312722345601909</c:v>
                </c:pt>
                <c:pt idx="22787">
                  <c:v>26.218178482124816</c:v>
                </c:pt>
                <c:pt idx="22788">
                  <c:v>27.60176867447743</c:v>
                </c:pt>
                <c:pt idx="22789">
                  <c:v>27.559841698951598</c:v>
                </c:pt>
                <c:pt idx="22790">
                  <c:v>27.895257503158295</c:v>
                </c:pt>
                <c:pt idx="22791">
                  <c:v>26.511667310805674</c:v>
                </c:pt>
                <c:pt idx="22792">
                  <c:v>24.222524376812576</c:v>
                </c:pt>
                <c:pt idx="22793">
                  <c:v>21.790759796314038</c:v>
                </c:pt>
                <c:pt idx="22794">
                  <c:v>25.371393435938099</c:v>
                </c:pt>
                <c:pt idx="22795">
                  <c:v>29.564090988521787</c:v>
                </c:pt>
                <c:pt idx="22796">
                  <c:v>31.576585813761955</c:v>
                </c:pt>
                <c:pt idx="22797">
                  <c:v>28.155414540571254</c:v>
                </c:pt>
                <c:pt idx="22798">
                  <c:v>23.585374208255036</c:v>
                </c:pt>
                <c:pt idx="22799">
                  <c:v>19.015333875938822</c:v>
                </c:pt>
                <c:pt idx="22800">
                  <c:v>17.480876501410787</c:v>
                </c:pt>
                <c:pt idx="22801">
                  <c:v>18.235562060875854</c:v>
                </c:pt>
                <c:pt idx="22802">
                  <c:v>22.445100333387462</c:v>
                </c:pt>
                <c:pt idx="22803">
                  <c:v>19.971408777363088</c:v>
                </c:pt>
                <c:pt idx="22804">
                  <c:v>22.319319406809953</c:v>
                </c:pt>
                <c:pt idx="22805">
                  <c:v>25.379988620196041</c:v>
                </c:pt>
                <c:pt idx="22806">
                  <c:v>22.696662186542486</c:v>
                </c:pt>
                <c:pt idx="22807">
                  <c:v>22.696662186542486</c:v>
                </c:pt>
                <c:pt idx="22808">
                  <c:v>20.072103448342688</c:v>
                </c:pt>
                <c:pt idx="22809">
                  <c:v>16.525151248574481</c:v>
                </c:pt>
                <c:pt idx="22810">
                  <c:v>22.671575930944574</c:v>
                </c:pt>
                <c:pt idx="22811">
                  <c:v>21.472534360623232</c:v>
                </c:pt>
                <c:pt idx="22812">
                  <c:v>24.575130549535157</c:v>
                </c:pt>
                <c:pt idx="22813">
                  <c:v>25.120181231371038</c:v>
                </c:pt>
                <c:pt idx="22814">
                  <c:v>23.065759430605031</c:v>
                </c:pt>
                <c:pt idx="22815">
                  <c:v>27.384237909766231</c:v>
                </c:pt>
                <c:pt idx="22816">
                  <c:v>24.130774538678882</c:v>
                </c:pt>
                <c:pt idx="22817">
                  <c:v>25.598218682083171</c:v>
                </c:pt>
                <c:pt idx="22818">
                  <c:v>25.933634486289868</c:v>
                </c:pt>
                <c:pt idx="22819">
                  <c:v>25.76592658418652</c:v>
                </c:pt>
                <c:pt idx="22820">
                  <c:v>23.292235028162143</c:v>
                </c:pt>
                <c:pt idx="22821">
                  <c:v>24.441104087287666</c:v>
                </c:pt>
                <c:pt idx="22822">
                  <c:v>26.579379839105343</c:v>
                </c:pt>
                <c:pt idx="22823">
                  <c:v>29.036230675201796</c:v>
                </c:pt>
                <c:pt idx="22824">
                  <c:v>29.958624136770201</c:v>
                </c:pt>
                <c:pt idx="22825">
                  <c:v>33.983613787250547</c:v>
                </c:pt>
                <c:pt idx="22826">
                  <c:v>35.660692808284018</c:v>
                </c:pt>
                <c:pt idx="22827">
                  <c:v>36.105048819140301</c:v>
                </c:pt>
                <c:pt idx="22828">
                  <c:v>37.572492962544587</c:v>
                </c:pt>
                <c:pt idx="22829">
                  <c:v>33.505576336538411</c:v>
                </c:pt>
                <c:pt idx="22830">
                  <c:v>27.971215567127945</c:v>
                </c:pt>
                <c:pt idx="22831">
                  <c:v>27.929288591602106</c:v>
                </c:pt>
                <c:pt idx="22832">
                  <c:v>24.742838451638505</c:v>
                </c:pt>
                <c:pt idx="22833">
                  <c:v>23.216626612780452</c:v>
                </c:pt>
                <c:pt idx="22834">
                  <c:v>20.742935056756078</c:v>
                </c:pt>
                <c:pt idx="22835">
                  <c:v>21.480779896293217</c:v>
                </c:pt>
                <c:pt idx="22836">
                  <c:v>25.782417655526483</c:v>
                </c:pt>
                <c:pt idx="22837">
                  <c:v>28.851332404582553</c:v>
                </c:pt>
                <c:pt idx="22838">
                  <c:v>31.819552482659031</c:v>
                </c:pt>
                <c:pt idx="22839">
                  <c:v>30.024938070718026</c:v>
                </c:pt>
                <c:pt idx="22840">
                  <c:v>29.697767802181314</c:v>
                </c:pt>
                <c:pt idx="22841">
                  <c:v>32.55704767360821</c:v>
                </c:pt>
                <c:pt idx="22842">
                  <c:v>33.504527390774527</c:v>
                </c:pt>
                <c:pt idx="22843">
                  <c:v>35.416327545035095</c:v>
                </c:pt>
                <c:pt idx="22844">
                  <c:v>38.024045563306963</c:v>
                </c:pt>
                <c:pt idx="22845">
                  <c:v>37.864583196873603</c:v>
                </c:pt>
                <c:pt idx="22846">
                  <c:v>38.728208962988248</c:v>
                </c:pt>
                <c:pt idx="22847">
                  <c:v>39.709370120010426</c:v>
                </c:pt>
                <c:pt idx="22848">
                  <c:v>40.212493826320461</c:v>
                </c:pt>
                <c:pt idx="22849">
                  <c:v>41.42837611656973</c:v>
                </c:pt>
                <c:pt idx="22850">
                  <c:v>40.128989523856752</c:v>
                </c:pt>
                <c:pt idx="22851">
                  <c:v>45.411788440112197</c:v>
                </c:pt>
                <c:pt idx="22852">
                  <c:v>47.667249934249448</c:v>
                </c:pt>
                <c:pt idx="22853">
                  <c:v>48.027751994054043</c:v>
                </c:pt>
                <c:pt idx="22854">
                  <c:v>47.994070554198196</c:v>
                </c:pt>
                <c:pt idx="22855">
                  <c:v>48.916114367178643</c:v>
                </c:pt>
                <c:pt idx="22856">
                  <c:v>43.147032464541077</c:v>
                </c:pt>
                <c:pt idx="22857">
                  <c:v>43.331231437984393</c:v>
                </c:pt>
                <c:pt idx="22858">
                  <c:v>43.080019233417339</c:v>
                </c:pt>
                <c:pt idx="22859">
                  <c:v>44.706576094667035</c:v>
                </c:pt>
                <c:pt idx="22860">
                  <c:v>47.867590330444763</c:v>
                </c:pt>
                <c:pt idx="22861">
                  <c:v>45.352321447482517</c:v>
                </c:pt>
                <c:pt idx="22862">
                  <c:v>44.59763588801745</c:v>
                </c:pt>
                <c:pt idx="22863">
                  <c:v>44.522027472635749</c:v>
                </c:pt>
                <c:pt idx="22864">
                  <c:v>46.903619541938475</c:v>
                </c:pt>
                <c:pt idx="22865">
                  <c:v>48.345977429744849</c:v>
                </c:pt>
                <c:pt idx="22866">
                  <c:v>53.855251943557406</c:v>
                </c:pt>
                <c:pt idx="22867">
                  <c:v>49.587295624179994</c:v>
                </c:pt>
                <c:pt idx="22868">
                  <c:v>48.790333440601138</c:v>
                </c:pt>
                <c:pt idx="22869">
                  <c:v>47.909517305970603</c:v>
                </c:pt>
                <c:pt idx="22870">
                  <c:v>44.672894654811174</c:v>
                </c:pt>
                <c:pt idx="22871">
                  <c:v>42.819862196004372</c:v>
                </c:pt>
                <c:pt idx="22872">
                  <c:v>44.027498950583656</c:v>
                </c:pt>
                <c:pt idx="22873">
                  <c:v>49.041895293756163</c:v>
                </c:pt>
                <c:pt idx="22874">
                  <c:v>48.715074673807401</c:v>
                </c:pt>
                <c:pt idx="22875">
                  <c:v>54.626778222950399</c:v>
                </c:pt>
                <c:pt idx="22876">
                  <c:v>52.035551276018495</c:v>
                </c:pt>
                <c:pt idx="22877">
                  <c:v>48.924359902848622</c:v>
                </c:pt>
                <c:pt idx="22878">
                  <c:v>45.268467496430837</c:v>
                </c:pt>
                <c:pt idx="22879">
                  <c:v>46.35821921151463</c:v>
                </c:pt>
                <c:pt idx="22880">
                  <c:v>49.503441673128314</c:v>
                </c:pt>
                <c:pt idx="22881">
                  <c:v>50.249532048335432</c:v>
                </c:pt>
                <c:pt idx="22882">
                  <c:v>52.765500228473606</c:v>
                </c:pt>
                <c:pt idx="22883">
                  <c:v>50.803177914429263</c:v>
                </c:pt>
                <c:pt idx="22884">
                  <c:v>46.979227957320163</c:v>
                </c:pt>
                <c:pt idx="22885">
                  <c:v>45.084268522987522</c:v>
                </c:pt>
                <c:pt idx="22886">
                  <c:v>49.587295624179994</c:v>
                </c:pt>
                <c:pt idx="22887">
                  <c:v>50.492848365820471</c:v>
                </c:pt>
                <c:pt idx="22888">
                  <c:v>49.470109881860431</c:v>
                </c:pt>
                <c:pt idx="22889">
                  <c:v>52.824267923927373</c:v>
                </c:pt>
                <c:pt idx="22890">
                  <c:v>53.067234592824448</c:v>
                </c:pt>
                <c:pt idx="22891">
                  <c:v>52.488502471132726</c:v>
                </c:pt>
                <c:pt idx="22892">
                  <c:v>51.323142340667232</c:v>
                </c:pt>
                <c:pt idx="22893">
                  <c:v>52.924612946319009</c:v>
                </c:pt>
                <c:pt idx="22894">
                  <c:v>51.432082547316817</c:v>
                </c:pt>
                <c:pt idx="22895">
                  <c:v>51.935555902214823</c:v>
                </c:pt>
                <c:pt idx="22896">
                  <c:v>56.027558783818897</c:v>
                </c:pt>
                <c:pt idx="22897">
                  <c:v>54.736068078187941</c:v>
                </c:pt>
                <c:pt idx="22898">
                  <c:v>52.2458854508236</c:v>
                </c:pt>
                <c:pt idx="22899">
                  <c:v>54.383811554053324</c:v>
                </c:pt>
                <c:pt idx="22900">
                  <c:v>51.457518451502686</c:v>
                </c:pt>
                <c:pt idx="22901">
                  <c:v>50.518284270006355</c:v>
                </c:pt>
                <c:pt idx="22902">
                  <c:v>51.625226353606031</c:v>
                </c:pt>
                <c:pt idx="22903">
                  <c:v>54.115758629558336</c:v>
                </c:pt>
                <c:pt idx="22904">
                  <c:v>51.348578244853094</c:v>
                </c:pt>
                <c:pt idx="22905">
                  <c:v>49.478355417530402</c:v>
                </c:pt>
                <c:pt idx="22906">
                  <c:v>46.929405094712301</c:v>
                </c:pt>
                <c:pt idx="22907">
                  <c:v>46.233137582113045</c:v>
                </c:pt>
                <c:pt idx="22908">
                  <c:v>44.472204610027894</c:v>
                </c:pt>
                <c:pt idx="22909">
                  <c:v>41.813964431972245</c:v>
                </c:pt>
                <c:pt idx="22910">
                  <c:v>38.962930096215338</c:v>
                </c:pt>
                <c:pt idx="22911">
                  <c:v>37.579339903862724</c:v>
                </c:pt>
                <c:pt idx="22912">
                  <c:v>36.648700906624335</c:v>
                </c:pt>
                <c:pt idx="22913">
                  <c:v>35.609121702736353</c:v>
                </c:pt>
                <c:pt idx="22914">
                  <c:v>38.703472355978299</c:v>
                </c:pt>
                <c:pt idx="22915">
                  <c:v>30.510871408512184</c:v>
                </c:pt>
                <c:pt idx="22916">
                  <c:v>31.651145283379766</c:v>
                </c:pt>
                <c:pt idx="22917">
                  <c:v>44.145383990079146</c:v>
                </c:pt>
                <c:pt idx="22918">
                  <c:v>47.482701312218168</c:v>
                </c:pt>
                <c:pt idx="22919">
                  <c:v>47.94389804300237</c:v>
                </c:pt>
                <c:pt idx="22920">
                  <c:v>48.212300616085322</c:v>
                </c:pt>
                <c:pt idx="22921">
                  <c:v>48.421935493714507</c:v>
                </c:pt>
                <c:pt idx="22922">
                  <c:v>47.80987158075488</c:v>
                </c:pt>
                <c:pt idx="22923">
                  <c:v>49.403096650736678</c:v>
                </c:pt>
                <c:pt idx="22924">
                  <c:v>49.71342619934547</c:v>
                </c:pt>
                <c:pt idx="22925">
                  <c:v>50.42618478328469</c:v>
                </c:pt>
                <c:pt idx="22926">
                  <c:v>50.359171552160944</c:v>
                </c:pt>
                <c:pt idx="22927">
                  <c:v>49.310997164015028</c:v>
                </c:pt>
                <c:pt idx="22928">
                  <c:v>48.724019506653306</c:v>
                </c:pt>
                <c:pt idx="22929">
                  <c:v>46.83730560799065</c:v>
                </c:pt>
                <c:pt idx="22930">
                  <c:v>46.082620048525591</c:v>
                </c:pt>
                <c:pt idx="22931">
                  <c:v>45.998766097473911</c:v>
                </c:pt>
                <c:pt idx="22932">
                  <c:v>45.638264037669309</c:v>
                </c:pt>
                <c:pt idx="22933">
                  <c:v>45.805971939772654</c:v>
                </c:pt>
                <c:pt idx="22934">
                  <c:v>46.56065749923772</c:v>
                </c:pt>
                <c:pt idx="22935">
                  <c:v>46.644511450289393</c:v>
                </c:pt>
                <c:pt idx="22936">
                  <c:v>46.728365401341073</c:v>
                </c:pt>
                <c:pt idx="22937">
                  <c:v>45.655104757597236</c:v>
                </c:pt>
                <c:pt idx="22938">
                  <c:v>46.32593636601063</c:v>
                </c:pt>
                <c:pt idx="22939">
                  <c:v>45.193908026813027</c:v>
                </c:pt>
                <c:pt idx="22940">
                  <c:v>44.456063187275895</c:v>
                </c:pt>
                <c:pt idx="22941">
                  <c:v>44.875332942534264</c:v>
                </c:pt>
                <c:pt idx="22942">
                  <c:v>42.083066302231117</c:v>
                </c:pt>
                <c:pt idx="22943">
                  <c:v>43.760145323264588</c:v>
                </c:pt>
                <c:pt idx="22944">
                  <c:v>42.980373508201616</c:v>
                </c:pt>
                <c:pt idx="22945">
                  <c:v>44.531671602657582</c:v>
                </c:pt>
                <c:pt idx="22946">
                  <c:v>43.022300483727456</c:v>
                </c:pt>
                <c:pt idx="22947">
                  <c:v>42.577944472871174</c:v>
                </c:pt>
                <c:pt idx="22948">
                  <c:v>43.122995154707056</c:v>
                </c:pt>
                <c:pt idx="22949">
                  <c:v>43.500337934439585</c:v>
                </c:pt>
                <c:pt idx="22950">
                  <c:v>43.33263003233624</c:v>
                </c:pt>
                <c:pt idx="22951">
                  <c:v>42.619871448397014</c:v>
                </c:pt>
                <c:pt idx="22952">
                  <c:v>41.504683829127345</c:v>
                </c:pt>
                <c:pt idx="22953">
                  <c:v>42.007807535437387</c:v>
                </c:pt>
                <c:pt idx="22954">
                  <c:v>42.510931241747436</c:v>
                </c:pt>
                <c:pt idx="22955">
                  <c:v>43.223689825686655</c:v>
                </c:pt>
                <c:pt idx="22956">
                  <c:v>43.223689825686655</c:v>
                </c:pt>
                <c:pt idx="22957">
                  <c:v>42.678639143850781</c:v>
                </c:pt>
                <c:pt idx="22958">
                  <c:v>41.563451524581112</c:v>
                </c:pt>
                <c:pt idx="22959">
                  <c:v>41.161022489250669</c:v>
                </c:pt>
                <c:pt idx="22960">
                  <c:v>40.32248297873393</c:v>
                </c:pt>
                <c:pt idx="22961">
                  <c:v>40.280556003208098</c:v>
                </c:pt>
                <c:pt idx="22962">
                  <c:v>39.400089517165519</c:v>
                </c:pt>
                <c:pt idx="22963">
                  <c:v>39.442016492691359</c:v>
                </c:pt>
                <c:pt idx="22964">
                  <c:v>40.32248297873393</c:v>
                </c:pt>
                <c:pt idx="22965">
                  <c:v>39.165368383938421</c:v>
                </c:pt>
                <c:pt idx="22966">
                  <c:v>39.416930237093446</c:v>
                </c:pt>
                <c:pt idx="22967">
                  <c:v>39.584638139196791</c:v>
                </c:pt>
                <c:pt idx="22968">
                  <c:v>39.056428177288844</c:v>
                </c:pt>
                <c:pt idx="22969">
                  <c:v>38.762939348607979</c:v>
                </c:pt>
                <c:pt idx="22970">
                  <c:v>38.301742617823784</c:v>
                </c:pt>
                <c:pt idx="22971">
                  <c:v>36.389942463563209</c:v>
                </c:pt>
                <c:pt idx="22972">
                  <c:v>36.767285243295738</c:v>
                </c:pt>
                <c:pt idx="22973">
                  <c:v>37.144628023028275</c:v>
                </c:pt>
                <c:pt idx="22974">
                  <c:v>36.490637134542816</c:v>
                </c:pt>
                <c:pt idx="22975">
                  <c:v>36.281002256913631</c:v>
                </c:pt>
                <c:pt idx="22976">
                  <c:v>36.281002256913631</c:v>
                </c:pt>
                <c:pt idx="22977">
                  <c:v>36.574491085594481</c:v>
                </c:pt>
                <c:pt idx="22978">
                  <c:v>36.893066169873258</c:v>
                </c:pt>
                <c:pt idx="22979">
                  <c:v>36.557650365666554</c:v>
                </c:pt>
                <c:pt idx="22980">
                  <c:v>36.750444523367811</c:v>
                </c:pt>
                <c:pt idx="22981">
                  <c:v>37.58898403388455</c:v>
                </c:pt>
                <c:pt idx="22982">
                  <c:v>38.393842104545435</c:v>
                </c:pt>
                <c:pt idx="22983">
                  <c:v>38.670490213298372</c:v>
                </c:pt>
                <c:pt idx="22984">
                  <c:v>38.36016066468958</c:v>
                </c:pt>
                <c:pt idx="22985">
                  <c:v>39.793923368238019</c:v>
                </c:pt>
                <c:pt idx="22986">
                  <c:v>39.064324064370865</c:v>
                </c:pt>
                <c:pt idx="22987">
                  <c:v>39.676387977330485</c:v>
                </c:pt>
                <c:pt idx="22988">
                  <c:v>40.229684194836359</c:v>
                </c:pt>
                <c:pt idx="22989">
                  <c:v>40.506332303589282</c:v>
                </c:pt>
                <c:pt idx="22990">
                  <c:v>39.307290733267941</c:v>
                </c:pt>
                <c:pt idx="22991">
                  <c:v>38.426824247225369</c:v>
                </c:pt>
                <c:pt idx="22992">
                  <c:v>39.189755342360414</c:v>
                </c:pt>
                <c:pt idx="22993">
                  <c:v>38.359811016101624</c:v>
                </c:pt>
                <c:pt idx="22994">
                  <c:v>41.369958069703934</c:v>
                </c:pt>
                <c:pt idx="22995">
                  <c:v>44.438872818760011</c:v>
                </c:pt>
                <c:pt idx="22996">
                  <c:v>43.15597729738699</c:v>
                </c:pt>
                <c:pt idx="22997">
                  <c:v>43.15597729738699</c:v>
                </c:pt>
                <c:pt idx="22998">
                  <c:v>44.757447903038774</c:v>
                </c:pt>
                <c:pt idx="22999">
                  <c:v>46.308396348906776</c:v>
                </c:pt>
                <c:pt idx="23000">
                  <c:v>44.916560620884177</c:v>
                </c:pt>
                <c:pt idx="23001">
                  <c:v>45.503188629657934</c:v>
                </c:pt>
                <c:pt idx="23002">
                  <c:v>42.2414797229006</c:v>
                </c:pt>
                <c:pt idx="23003">
                  <c:v>41.914309454363895</c:v>
                </c:pt>
                <c:pt idx="23004">
                  <c:v>42.769689684808547</c:v>
                </c:pt>
                <c:pt idx="23005">
                  <c:v>42.777935220478533</c:v>
                </c:pt>
                <c:pt idx="23006">
                  <c:v>43.390698430614087</c:v>
                </c:pt>
                <c:pt idx="23007">
                  <c:v>47.725318332527287</c:v>
                </c:pt>
                <c:pt idx="23008">
                  <c:v>43.88522695266618</c:v>
                </c:pt>
                <c:pt idx="23009">
                  <c:v>43.901718024006151</c:v>
                </c:pt>
                <c:pt idx="23010">
                  <c:v>41.402940212383861</c:v>
                </c:pt>
                <c:pt idx="23011">
                  <c:v>43.540866315613577</c:v>
                </c:pt>
                <c:pt idx="23012">
                  <c:v>37.747047805966069</c:v>
                </c:pt>
                <c:pt idx="23013">
                  <c:v>43.868036584150296</c:v>
                </c:pt>
                <c:pt idx="23014">
                  <c:v>40.270562224598301</c:v>
                </c:pt>
                <c:pt idx="23015">
                  <c:v>40.33792510431001</c:v>
                </c:pt>
                <c:pt idx="23016">
                  <c:v>48.815769344787</c:v>
                </c:pt>
                <c:pt idx="23017">
                  <c:v>52.337285640369338</c:v>
                </c:pt>
                <c:pt idx="23018">
                  <c:v>45.721768340133018</c:v>
                </c:pt>
                <c:pt idx="23019">
                  <c:v>50.878436681222986</c:v>
                </c:pt>
                <c:pt idx="23020">
                  <c:v>50.610034108140042</c:v>
                </c:pt>
                <c:pt idx="23021">
                  <c:v>42.728112357870678</c:v>
                </c:pt>
                <c:pt idx="23022">
                  <c:v>50.132346306015869</c:v>
                </c:pt>
                <c:pt idx="23023">
                  <c:v>49.713076550757499</c:v>
                </c:pt>
                <c:pt idx="23024">
                  <c:v>49.755003526283339</c:v>
                </c:pt>
                <c:pt idx="23025">
                  <c:v>48.941550271364513</c:v>
                </c:pt>
                <c:pt idx="23026">
                  <c:v>46.593639641917655</c:v>
                </c:pt>
                <c:pt idx="23027">
                  <c:v>44.57254963241953</c:v>
                </c:pt>
                <c:pt idx="23028">
                  <c:v>45.39494772018427</c:v>
                </c:pt>
                <c:pt idx="23029">
                  <c:v>49.822016757407091</c:v>
                </c:pt>
                <c:pt idx="23030">
                  <c:v>44.941996525070046</c:v>
                </c:pt>
                <c:pt idx="23031">
                  <c:v>47.977579482858225</c:v>
                </c:pt>
                <c:pt idx="23032">
                  <c:v>47.49129649647611</c:v>
                </c:pt>
                <c:pt idx="23033">
                  <c:v>46.593989290505611</c:v>
                </c:pt>
                <c:pt idx="23034">
                  <c:v>46.249978302040965</c:v>
                </c:pt>
                <c:pt idx="23035">
                  <c:v>49.4955457860463</c:v>
                </c:pt>
                <c:pt idx="23036">
                  <c:v>49.210302493035421</c:v>
                </c:pt>
                <c:pt idx="23037">
                  <c:v>42.292351531272338</c:v>
                </c:pt>
                <c:pt idx="23038">
                  <c:v>42.669694311004868</c:v>
                </c:pt>
                <c:pt idx="23039">
                  <c:v>39.038888160184989</c:v>
                </c:pt>
                <c:pt idx="23040">
                  <c:v>42.082716653643153</c:v>
                </c:pt>
                <c:pt idx="23041">
                  <c:v>43.851895161398289</c:v>
                </c:pt>
                <c:pt idx="23042">
                  <c:v>43.063877810665325</c:v>
                </c:pt>
                <c:pt idx="23043">
                  <c:v>46.83730560799065</c:v>
                </c:pt>
                <c:pt idx="23044">
                  <c:v>45.235485353750903</c:v>
                </c:pt>
                <c:pt idx="23045">
                  <c:v>43.214744992840757</c:v>
                </c:pt>
                <c:pt idx="23046">
                  <c:v>41.386798789631854</c:v>
                </c:pt>
                <c:pt idx="23047">
                  <c:v>43.01335565088155</c:v>
                </c:pt>
                <c:pt idx="23048">
                  <c:v>40.858588827723914</c:v>
                </c:pt>
                <c:pt idx="23049">
                  <c:v>44.480799794285836</c:v>
                </c:pt>
                <c:pt idx="23050">
                  <c:v>40.824907387868052</c:v>
                </c:pt>
                <c:pt idx="23051">
                  <c:v>37.76423817448196</c:v>
                </c:pt>
                <c:pt idx="23052">
                  <c:v>34.183604534857899</c:v>
                </c:pt>
                <c:pt idx="23053">
                  <c:v>34.3872580363456</c:v>
                </c:pt>
                <c:pt idx="23054">
                  <c:v>35.692975653788032</c:v>
                </c:pt>
                <c:pt idx="23055">
                  <c:v>32.573538744948173</c:v>
                </c:pt>
                <c:pt idx="23056">
                  <c:v>30.477189968656329</c:v>
                </c:pt>
                <c:pt idx="23057">
                  <c:v>29.848285335768775</c:v>
                </c:pt>
                <c:pt idx="23058">
                  <c:v>27.50037470632191</c:v>
                </c:pt>
                <c:pt idx="23059">
                  <c:v>27.458447730796077</c:v>
                </c:pt>
                <c:pt idx="23060">
                  <c:v>26.888310793362287</c:v>
                </c:pt>
                <c:pt idx="23061">
                  <c:v>28.900805618602451</c:v>
                </c:pt>
                <c:pt idx="23062">
                  <c:v>28.229974010189064</c:v>
                </c:pt>
                <c:pt idx="23063">
                  <c:v>31.894461600864798</c:v>
                </c:pt>
                <c:pt idx="23064">
                  <c:v>31.726753698761453</c:v>
                </c:pt>
                <c:pt idx="23065">
                  <c:v>30.133528628779647</c:v>
                </c:pt>
                <c:pt idx="23066">
                  <c:v>29.856880520026717</c:v>
                </c:pt>
                <c:pt idx="23067">
                  <c:v>25.286840187710499</c:v>
                </c:pt>
                <c:pt idx="23068">
                  <c:v>27.634750817157364</c:v>
                </c:pt>
                <c:pt idx="23069">
                  <c:v>29.102194960561651</c:v>
                </c:pt>
                <c:pt idx="23070">
                  <c:v>31.886216065194819</c:v>
                </c:pt>
                <c:pt idx="23071">
                  <c:v>30.670333774945551</c:v>
                </c:pt>
                <c:pt idx="23072">
                  <c:v>29.219730351469185</c:v>
                </c:pt>
                <c:pt idx="23073">
                  <c:v>27.710359232539059</c:v>
                </c:pt>
                <c:pt idx="23074">
                  <c:v>28.523812487457885</c:v>
                </c:pt>
                <c:pt idx="23075">
                  <c:v>28.062615756673683</c:v>
                </c:pt>
                <c:pt idx="23076">
                  <c:v>28.73344736508707</c:v>
                </c:pt>
                <c:pt idx="23077">
                  <c:v>28.205237403179115</c:v>
                </c:pt>
                <c:pt idx="23078">
                  <c:v>29.421119693428384</c:v>
                </c:pt>
                <c:pt idx="23079">
                  <c:v>23.844831948492082</c:v>
                </c:pt>
                <c:pt idx="23080">
                  <c:v>22.07565344073695</c:v>
                </c:pt>
                <c:pt idx="23081">
                  <c:v>19.28338680043381</c:v>
                </c:pt>
                <c:pt idx="23082">
                  <c:v>17.748929425905775</c:v>
                </c:pt>
                <c:pt idx="23083">
                  <c:v>17.874710352483284</c:v>
                </c:pt>
                <c:pt idx="23084">
                  <c:v>18.33590708326749</c:v>
                </c:pt>
                <c:pt idx="23085">
                  <c:v>17.245805719595733</c:v>
                </c:pt>
                <c:pt idx="23086">
                  <c:v>16.8684629398632</c:v>
                </c:pt>
                <c:pt idx="23087">
                  <c:v>16.214472051377737</c:v>
                </c:pt>
                <c:pt idx="23088">
                  <c:v>16.54988785558443</c:v>
                </c:pt>
                <c:pt idx="23089">
                  <c:v>17.027925306296563</c:v>
                </c:pt>
                <c:pt idx="23090">
                  <c:v>19.669324764424285</c:v>
                </c:pt>
                <c:pt idx="23091">
                  <c:v>19.753178715475958</c:v>
                </c:pt>
                <c:pt idx="23092">
                  <c:v>20.004740568630979</c:v>
                </c:pt>
                <c:pt idx="23093">
                  <c:v>19.392676655671355</c:v>
                </c:pt>
                <c:pt idx="23094">
                  <c:v>18.990247620340913</c:v>
                </c:pt>
                <c:pt idx="23095">
                  <c:v>23.476434001605458</c:v>
                </c:pt>
                <c:pt idx="23096">
                  <c:v>25.597869033495208</c:v>
                </c:pt>
                <c:pt idx="23097">
                  <c:v>24.130424890090918</c:v>
                </c:pt>
                <c:pt idx="23098">
                  <c:v>26.394481568486107</c:v>
                </c:pt>
                <c:pt idx="23099">
                  <c:v>26.579030190517383</c:v>
                </c:pt>
                <c:pt idx="23100">
                  <c:v>19.870714106383488</c:v>
                </c:pt>
                <c:pt idx="23101">
                  <c:v>25.866271606578159</c:v>
                </c:pt>
                <c:pt idx="23102">
                  <c:v>28.650292711211318</c:v>
                </c:pt>
                <c:pt idx="23103">
                  <c:v>21.271145018664033</c:v>
                </c:pt>
                <c:pt idx="23104">
                  <c:v>18.252402780803777</c:v>
                </c:pt>
                <c:pt idx="23105">
                  <c:v>16.784958637399487</c:v>
                </c:pt>
                <c:pt idx="23106">
                  <c:v>17.288082343709529</c:v>
                </c:pt>
                <c:pt idx="23107">
                  <c:v>20.809948287879823</c:v>
                </c:pt>
                <c:pt idx="23108">
                  <c:v>24.583376085205142</c:v>
                </c:pt>
                <c:pt idx="23109">
                  <c:v>27.518264372013721</c:v>
                </c:pt>
                <c:pt idx="23110">
                  <c:v>29.471991501800129</c:v>
                </c:pt>
                <c:pt idx="23111">
                  <c:v>26.998299945775752</c:v>
                </c:pt>
                <c:pt idx="23112">
                  <c:v>25.170353742566856</c:v>
                </c:pt>
                <c:pt idx="23113">
                  <c:v>30.704714511977318</c:v>
                </c:pt>
                <c:pt idx="23114">
                  <c:v>30.704714511977318</c:v>
                </c:pt>
                <c:pt idx="23115">
                  <c:v>31.710961924597409</c:v>
                </c:pt>
                <c:pt idx="23116">
                  <c:v>33.220333043527539</c:v>
                </c:pt>
                <c:pt idx="23117">
                  <c:v>31.1490705228336</c:v>
                </c:pt>
                <c:pt idx="23118">
                  <c:v>29.723553354955147</c:v>
                </c:pt>
                <c:pt idx="23119">
                  <c:v>28.968867795490088</c:v>
                </c:pt>
                <c:pt idx="23120">
                  <c:v>30.142823110213516</c:v>
                </c:pt>
                <c:pt idx="23121">
                  <c:v>28.490830344777951</c:v>
                </c:pt>
                <c:pt idx="23122">
                  <c:v>28.473989624850024</c:v>
                </c:pt>
                <c:pt idx="23123">
                  <c:v>29.815652841676805</c:v>
                </c:pt>
                <c:pt idx="23124">
                  <c:v>31.769379971463213</c:v>
                </c:pt>
                <c:pt idx="23125">
                  <c:v>30.637351632265617</c:v>
                </c:pt>
                <c:pt idx="23126">
                  <c:v>30.511570705688104</c:v>
                </c:pt>
                <c:pt idx="23127">
                  <c:v>30.721205583317289</c:v>
                </c:pt>
                <c:pt idx="23128">
                  <c:v>29.446555597614253</c:v>
                </c:pt>
                <c:pt idx="23129">
                  <c:v>26.880414906280262</c:v>
                </c:pt>
                <c:pt idx="23130">
                  <c:v>23.26609982680035</c:v>
                </c:pt>
                <c:pt idx="23131">
                  <c:v>24.38953298174</c:v>
                </c:pt>
                <c:pt idx="23132">
                  <c:v>26.955324024486032</c:v>
                </c:pt>
                <c:pt idx="23133">
                  <c:v>27.95297625284817</c:v>
                </c:pt>
                <c:pt idx="23134">
                  <c:v>27.768427630816898</c:v>
                </c:pt>
                <c:pt idx="23135">
                  <c:v>27.793863535002767</c:v>
                </c:pt>
                <c:pt idx="23136">
                  <c:v>30.460349248728395</c:v>
                </c:pt>
                <c:pt idx="23137">
                  <c:v>31.760085490029343</c:v>
                </c:pt>
                <c:pt idx="23138">
                  <c:v>31.810957298401082</c:v>
                </c:pt>
                <c:pt idx="23139">
                  <c:v>38.518923733947027</c:v>
                </c:pt>
                <c:pt idx="23140">
                  <c:v>40.405287984021719</c:v>
                </c:pt>
                <c:pt idx="23141">
                  <c:v>38.233680440936148</c:v>
                </c:pt>
                <c:pt idx="23142">
                  <c:v>39.600080264772878</c:v>
                </c:pt>
                <c:pt idx="23143">
                  <c:v>36.51432479578888</c:v>
                </c:pt>
                <c:pt idx="23144">
                  <c:v>36.815709511551759</c:v>
                </c:pt>
                <c:pt idx="23145">
                  <c:v>34.560248017414516</c:v>
                </c:pt>
                <c:pt idx="23146">
                  <c:v>35.62526312548836</c:v>
                </c:pt>
                <c:pt idx="23147">
                  <c:v>40.203548993474556</c:v>
                </c:pt>
                <c:pt idx="23148">
                  <c:v>35.633858309746309</c:v>
                </c:pt>
                <c:pt idx="23149">
                  <c:v>40.598082141722976</c:v>
                </c:pt>
                <c:pt idx="23150">
                  <c:v>38.098954681512737</c:v>
                </c:pt>
                <c:pt idx="23151">
                  <c:v>33.957128937300794</c:v>
                </c:pt>
                <c:pt idx="23152">
                  <c:v>40.606327677392962</c:v>
                </c:pt>
                <c:pt idx="23153">
                  <c:v>38.937494192029469</c:v>
                </c:pt>
                <c:pt idx="23154">
                  <c:v>34.107646470888248</c:v>
                </c:pt>
                <c:pt idx="23155">
                  <c:v>38.752945569998197</c:v>
                </c:pt>
                <c:pt idx="23156">
                  <c:v>35.482991127570884</c:v>
                </c:pt>
                <c:pt idx="23157">
                  <c:v>39.558153289247038</c:v>
                </c:pt>
                <c:pt idx="23158">
                  <c:v>38.476297461245267</c:v>
                </c:pt>
                <c:pt idx="23159">
                  <c:v>37.646003486398506</c:v>
                </c:pt>
                <c:pt idx="23160">
                  <c:v>41.335577332672152</c:v>
                </c:pt>
                <c:pt idx="23161">
                  <c:v>44.706925743254992</c:v>
                </c:pt>
                <c:pt idx="23162">
                  <c:v>45.704577971617134</c:v>
                </c:pt>
                <c:pt idx="23163">
                  <c:v>44.690085023327072</c:v>
                </c:pt>
                <c:pt idx="23164">
                  <c:v>44.061180390439517</c:v>
                </c:pt>
                <c:pt idx="23165">
                  <c:v>44.480100497109916</c:v>
                </c:pt>
                <c:pt idx="23166">
                  <c:v>45.78878157125677</c:v>
                </c:pt>
                <c:pt idx="23167">
                  <c:v>48.983127598302396</c:v>
                </c:pt>
                <c:pt idx="23168">
                  <c:v>40.765790043826321</c:v>
                </c:pt>
                <c:pt idx="23169">
                  <c:v>43.499638637263665</c:v>
                </c:pt>
                <c:pt idx="23170">
                  <c:v>42.853893284448183</c:v>
                </c:pt>
                <c:pt idx="23171">
                  <c:v>41.864136943168063</c:v>
                </c:pt>
                <c:pt idx="23172">
                  <c:v>34.065719495362409</c:v>
                </c:pt>
                <c:pt idx="23173">
                  <c:v>36.623614651026422</c:v>
                </c:pt>
                <c:pt idx="23174">
                  <c:v>46.132442911133445</c:v>
                </c:pt>
                <c:pt idx="23175">
                  <c:v>42.610926615551108</c:v>
                </c:pt>
                <c:pt idx="23176">
                  <c:v>45.427929862864197</c:v>
                </c:pt>
                <c:pt idx="23177">
                  <c:v>38.300693672059893</c:v>
                </c:pt>
                <c:pt idx="23178">
                  <c:v>43.817864072954471</c:v>
                </c:pt>
                <c:pt idx="23179">
                  <c:v>41.378203605373919</c:v>
                </c:pt>
                <c:pt idx="23180">
                  <c:v>32.858432389371089</c:v>
                </c:pt>
                <c:pt idx="23181">
                  <c:v>28.623807861261565</c:v>
                </c:pt>
                <c:pt idx="23182">
                  <c:v>26.125030049639278</c:v>
                </c:pt>
                <c:pt idx="23183">
                  <c:v>23.098042276109044</c:v>
                </c:pt>
                <c:pt idx="23184">
                  <c:v>25.135623356947118</c:v>
                </c:pt>
                <c:pt idx="23185">
                  <c:v>28.715907347983222</c:v>
                </c:pt>
                <c:pt idx="23186">
                  <c:v>26.058016818515529</c:v>
                </c:pt>
                <c:pt idx="23187">
                  <c:v>23.030679396397336</c:v>
                </c:pt>
                <c:pt idx="23188">
                  <c:v>23.793610491532377</c:v>
                </c:pt>
                <c:pt idx="23189">
                  <c:v>23.500121662851519</c:v>
                </c:pt>
                <c:pt idx="23190">
                  <c:v>25.328067866060415</c:v>
                </c:pt>
                <c:pt idx="23191">
                  <c:v>32.933691156164819</c:v>
                </c:pt>
                <c:pt idx="23192">
                  <c:v>37.09305691748061</c:v>
                </c:pt>
                <c:pt idx="23193">
                  <c:v>43.902067672594107</c:v>
                </c:pt>
                <c:pt idx="23194">
                  <c:v>41.36960842111597</c:v>
                </c:pt>
                <c:pt idx="23195">
                  <c:v>48.85769632031284</c:v>
                </c:pt>
                <c:pt idx="23196">
                  <c:v>46.711175032825174</c:v>
                </c:pt>
                <c:pt idx="23197">
                  <c:v>50.719323963377583</c:v>
                </c:pt>
                <c:pt idx="23198">
                  <c:v>52.060987180204371</c:v>
                </c:pt>
                <c:pt idx="23199">
                  <c:v>50.341981183645053</c:v>
                </c:pt>
                <c:pt idx="23200">
                  <c:v>45.268817145018794</c:v>
                </c:pt>
                <c:pt idx="23201">
                  <c:v>47.071677092629777</c:v>
                </c:pt>
                <c:pt idx="23202">
                  <c:v>41.017351896981346</c:v>
                </c:pt>
                <c:pt idx="23203">
                  <c:v>39.021697791669105</c:v>
                </c:pt>
                <c:pt idx="23204">
                  <c:v>34.745146288033744</c:v>
                </c:pt>
                <c:pt idx="23205">
                  <c:v>32.707565207195664</c:v>
                </c:pt>
                <c:pt idx="23206">
                  <c:v>32.388990122916901</c:v>
                </c:pt>
                <c:pt idx="23207">
                  <c:v>30.477189968656329</c:v>
                </c:pt>
                <c:pt idx="23208">
                  <c:v>30.284395810955072</c:v>
                </c:pt>
                <c:pt idx="23209">
                  <c:v>28.733097716499106</c:v>
                </c:pt>
                <c:pt idx="23210">
                  <c:v>25.521561320937597</c:v>
                </c:pt>
                <c:pt idx="23211">
                  <c:v>25.060364590153391</c:v>
                </c:pt>
                <c:pt idx="23212">
                  <c:v>21.303777512756</c:v>
                </c:pt>
                <c:pt idx="23213">
                  <c:v>20.129822198032567</c:v>
                </c:pt>
                <c:pt idx="23214">
                  <c:v>26.561490173413535</c:v>
                </c:pt>
                <c:pt idx="23215">
                  <c:v>28.070861292343661</c:v>
                </c:pt>
                <c:pt idx="23216">
                  <c:v>32.095850942824008</c:v>
                </c:pt>
                <c:pt idx="23217">
                  <c:v>36.766585946119825</c:v>
                </c:pt>
                <c:pt idx="23218">
                  <c:v>37.68897940768823</c:v>
                </c:pt>
                <c:pt idx="23219">
                  <c:v>32.423021211360712</c:v>
                </c:pt>
                <c:pt idx="23220">
                  <c:v>35.148274620540114</c:v>
                </c:pt>
                <c:pt idx="23221">
                  <c:v>29.530059900077969</c:v>
                </c:pt>
                <c:pt idx="23222">
                  <c:v>29.320425022448784</c:v>
                </c:pt>
                <c:pt idx="23223">
                  <c:v>27.198989990559031</c:v>
                </c:pt>
                <c:pt idx="23224">
                  <c:v>29.546900620005896</c:v>
                </c:pt>
                <c:pt idx="23225">
                  <c:v>24.113234521575031</c:v>
                </c:pt>
                <c:pt idx="23226">
                  <c:v>26.209583297866875</c:v>
                </c:pt>
                <c:pt idx="23227">
                  <c:v>28.725201829417085</c:v>
                </c:pt>
                <c:pt idx="23228">
                  <c:v>31.324674312018967</c:v>
                </c:pt>
                <c:pt idx="23229">
                  <c:v>28.19699186750913</c:v>
                </c:pt>
                <c:pt idx="23230">
                  <c:v>29.429714877686326</c:v>
                </c:pt>
                <c:pt idx="23231">
                  <c:v>31.96217412916447</c:v>
                </c:pt>
                <c:pt idx="23232">
                  <c:v>25.211931069504733</c:v>
                </c:pt>
                <c:pt idx="23233">
                  <c:v>24.45724551003967</c:v>
                </c:pt>
                <c:pt idx="23234">
                  <c:v>26.092397555547308</c:v>
                </c:pt>
                <c:pt idx="23235">
                  <c:v>29.991606279450135</c:v>
                </c:pt>
                <c:pt idx="23236">
                  <c:v>34.226230807559666</c:v>
                </c:pt>
                <c:pt idx="23237">
                  <c:v>31.937087873566558</c:v>
                </c:pt>
                <c:pt idx="23238">
                  <c:v>29.92459304832639</c:v>
                </c:pt>
                <c:pt idx="23239">
                  <c:v>38.167366506988323</c:v>
                </c:pt>
                <c:pt idx="23240">
                  <c:v>40.26371528328017</c:v>
                </c:pt>
                <c:pt idx="23241">
                  <c:v>39.718664601444296</c:v>
                </c:pt>
                <c:pt idx="23242">
                  <c:v>40.515277136435188</c:v>
                </c:pt>
                <c:pt idx="23243">
                  <c:v>41.01840084274523</c:v>
                </c:pt>
                <c:pt idx="23244">
                  <c:v>42.653552888252868</c:v>
                </c:pt>
                <c:pt idx="23245">
                  <c:v>43.198603570088743</c:v>
                </c:pt>
                <c:pt idx="23246">
                  <c:v>43.726813531996704</c:v>
                </c:pt>
                <c:pt idx="23247">
                  <c:v>41.437670598003599</c:v>
                </c:pt>
                <c:pt idx="23248">
                  <c:v>43.827508202976297</c:v>
                </c:pt>
                <c:pt idx="23249">
                  <c:v>44.733060944616788</c:v>
                </c:pt>
                <c:pt idx="23250">
                  <c:v>44.296950469430492</c:v>
                </c:pt>
                <c:pt idx="23251">
                  <c:v>40.691230574208518</c:v>
                </c:pt>
                <c:pt idx="23252">
                  <c:v>40.012153430125146</c:v>
                </c:pt>
                <c:pt idx="23253">
                  <c:v>40.431423185383515</c:v>
                </c:pt>
                <c:pt idx="23254">
                  <c:v>41.035241562673157</c:v>
                </c:pt>
                <c:pt idx="23255">
                  <c:v>44.372558884812179</c:v>
                </c:pt>
                <c:pt idx="23256">
                  <c:v>41.689232451158624</c:v>
                </c:pt>
                <c:pt idx="23257">
                  <c:v>43.324384496666262</c:v>
                </c:pt>
                <c:pt idx="23258">
                  <c:v>45.965783954793984</c:v>
                </c:pt>
                <c:pt idx="23259">
                  <c:v>44.095910776059249</c:v>
                </c:pt>
                <c:pt idx="23260">
                  <c:v>43.760494971852552</c:v>
                </c:pt>
                <c:pt idx="23261">
                  <c:v>42.142183646272848</c:v>
                </c:pt>
                <c:pt idx="23262">
                  <c:v>41.848694817591984</c:v>
                </c:pt>
                <c:pt idx="23263">
                  <c:v>41.454511317931527</c:v>
                </c:pt>
                <c:pt idx="23264">
                  <c:v>39.819359272423888</c:v>
                </c:pt>
                <c:pt idx="23265">
                  <c:v>33.53031294354836</c:v>
                </c:pt>
                <c:pt idx="23266">
                  <c:v>31.098548363049819</c:v>
                </c:pt>
                <c:pt idx="23267">
                  <c:v>32.943335286186645</c:v>
                </c:pt>
                <c:pt idx="23268">
                  <c:v>33.932741978878802</c:v>
                </c:pt>
                <c:pt idx="23269">
                  <c:v>35.106697293602238</c:v>
                </c:pt>
                <c:pt idx="23270">
                  <c:v>37.228132325491991</c:v>
                </c:pt>
                <c:pt idx="23271">
                  <c:v>36.54045999715067</c:v>
                </c:pt>
                <c:pt idx="23272">
                  <c:v>34.972321182766777</c:v>
                </c:pt>
                <c:pt idx="23273">
                  <c:v>35.458604169148892</c:v>
                </c:pt>
                <c:pt idx="23274">
                  <c:v>38.250870809452039</c:v>
                </c:pt>
                <c:pt idx="23275">
                  <c:v>39.257118222072123</c:v>
                </c:pt>
                <c:pt idx="23276">
                  <c:v>38.946788673463338</c:v>
                </c:pt>
                <c:pt idx="23277">
                  <c:v>39.114496575566683</c:v>
                </c:pt>
                <c:pt idx="23278">
                  <c:v>39.894268390629662</c:v>
                </c:pt>
                <c:pt idx="23279">
                  <c:v>39.55060705075298</c:v>
                </c:pt>
                <c:pt idx="23280">
                  <c:v>36.875526152769403</c:v>
                </c:pt>
                <c:pt idx="23281">
                  <c:v>40.690880925620554</c:v>
                </c:pt>
                <c:pt idx="23282">
                  <c:v>43.424379870469942</c:v>
                </c:pt>
                <c:pt idx="23283">
                  <c:v>43.063877810665325</c:v>
                </c:pt>
                <c:pt idx="23284">
                  <c:v>45.663350293267222</c:v>
                </c:pt>
                <c:pt idx="23285">
                  <c:v>44.036443783429569</c:v>
                </c:pt>
                <c:pt idx="23286">
                  <c:v>42.300597066942323</c:v>
                </c:pt>
                <c:pt idx="23287">
                  <c:v>44.111702550223292</c:v>
                </c:pt>
                <c:pt idx="23288">
                  <c:v>44.229237941130826</c:v>
                </c:pt>
                <c:pt idx="23289">
                  <c:v>44.162224710007074</c:v>
                </c:pt>
                <c:pt idx="23290">
                  <c:v>45.302498584874648</c:v>
                </c:pt>
                <c:pt idx="23291">
                  <c:v>40.002858948691276</c:v>
                </c:pt>
                <c:pt idx="23292">
                  <c:v>44.52237712122372</c:v>
                </c:pt>
                <c:pt idx="23293">
                  <c:v>44.413786563162098</c:v>
                </c:pt>
                <c:pt idx="23294">
                  <c:v>47.121849603825602</c:v>
                </c:pt>
                <c:pt idx="23295">
                  <c:v>45.956139824772151</c:v>
                </c:pt>
                <c:pt idx="23296">
                  <c:v>41.21014605468261</c:v>
                </c:pt>
                <c:pt idx="23297">
                  <c:v>41.260668214466385</c:v>
                </c:pt>
                <c:pt idx="23298">
                  <c:v>41.09296031236304</c:v>
                </c:pt>
                <c:pt idx="23299">
                  <c:v>42.207798283044745</c:v>
                </c:pt>
                <c:pt idx="23300">
                  <c:v>37.09305691748061</c:v>
                </c:pt>
                <c:pt idx="23301">
                  <c:v>42.568649991437312</c:v>
                </c:pt>
                <c:pt idx="23302">
                  <c:v>42.79477594040646</c:v>
                </c:pt>
                <c:pt idx="23303">
                  <c:v>40.757194859568379</c:v>
                </c:pt>
                <c:pt idx="23304">
                  <c:v>44.471854961439938</c:v>
                </c:pt>
                <c:pt idx="23305">
                  <c:v>44.941996525070046</c:v>
                </c:pt>
                <c:pt idx="23306">
                  <c:v>51.289111252223421</c:v>
                </c:pt>
                <c:pt idx="23307">
                  <c:v>47.214298739135216</c:v>
                </c:pt>
                <c:pt idx="23308">
                  <c:v>47.507437919228117</c:v>
                </c:pt>
                <c:pt idx="23309">
                  <c:v>44.237483476800797</c:v>
                </c:pt>
                <c:pt idx="23310">
                  <c:v>45.218294985235012</c:v>
                </c:pt>
                <c:pt idx="23311">
                  <c:v>39.205896765112421</c:v>
                </c:pt>
                <c:pt idx="23312">
                  <c:v>44.740257534522883</c:v>
                </c:pt>
                <c:pt idx="23313">
                  <c:v>47.549364894753957</c:v>
                </c:pt>
                <c:pt idx="23314">
                  <c:v>41.814314080560209</c:v>
                </c:pt>
                <c:pt idx="23315">
                  <c:v>46.241383117783037</c:v>
                </c:pt>
                <c:pt idx="23316">
                  <c:v>38.158072025554453</c:v>
                </c:pt>
                <c:pt idx="23317">
                  <c:v>29.856530871438753</c:v>
                </c:pt>
                <c:pt idx="23318">
                  <c:v>39.046784047267018</c:v>
                </c:pt>
                <c:pt idx="23319">
                  <c:v>42.560404455767326</c:v>
                </c:pt>
                <c:pt idx="23320">
                  <c:v>43.943994648119947</c:v>
                </c:pt>
                <c:pt idx="23321">
                  <c:v>47.784785325156967</c:v>
                </c:pt>
                <c:pt idx="23322">
                  <c:v>55.423740406529255</c:v>
                </c:pt>
                <c:pt idx="23323">
                  <c:v>55.21410552890007</c:v>
                </c:pt>
                <c:pt idx="23324">
                  <c:v>52.186768106781876</c:v>
                </c:pt>
                <c:pt idx="23325">
                  <c:v>40.23792973050633</c:v>
                </c:pt>
                <c:pt idx="23326">
                  <c:v>45.6715958289372</c:v>
                </c:pt>
                <c:pt idx="23327">
                  <c:v>48.279663495797031</c:v>
                </c:pt>
                <c:pt idx="23328">
                  <c:v>51.625226353606031</c:v>
                </c:pt>
                <c:pt idx="23329">
                  <c:v>51.767848000111464</c:v>
                </c:pt>
                <c:pt idx="23330">
                  <c:v>55.960545552695159</c:v>
                </c:pt>
                <c:pt idx="23331">
                  <c:v>50.04884200355216</c:v>
                </c:pt>
                <c:pt idx="23332">
                  <c:v>47.499542032146095</c:v>
                </c:pt>
                <c:pt idx="23333">
                  <c:v>44.128543270151219</c:v>
                </c:pt>
                <c:pt idx="23334">
                  <c:v>47.759699069559055</c:v>
                </c:pt>
                <c:pt idx="23335">
                  <c:v>49.243634284303319</c:v>
                </c:pt>
                <c:pt idx="23336">
                  <c:v>48.035997529724028</c:v>
                </c:pt>
                <c:pt idx="23337">
                  <c:v>38.493837478349114</c:v>
                </c:pt>
                <c:pt idx="23338">
                  <c:v>45.679841364607178</c:v>
                </c:pt>
                <c:pt idx="23339">
                  <c:v>43.315090015232393</c:v>
                </c:pt>
                <c:pt idx="23340">
                  <c:v>39.960931973165437</c:v>
                </c:pt>
                <c:pt idx="23341">
                  <c:v>41.638010994198915</c:v>
                </c:pt>
                <c:pt idx="23342">
                  <c:v>40.464055679475486</c:v>
                </c:pt>
                <c:pt idx="23343">
                  <c:v>37.210592308388136</c:v>
                </c:pt>
                <c:pt idx="23344">
                  <c:v>37.713716014698178</c:v>
                </c:pt>
                <c:pt idx="23345">
                  <c:v>41.042787801167215</c:v>
                </c:pt>
                <c:pt idx="23346">
                  <c:v>40.263015986104243</c:v>
                </c:pt>
                <c:pt idx="23347">
                  <c:v>39.776732999722135</c:v>
                </c:pt>
                <c:pt idx="23348">
                  <c:v>30.720506286141362</c:v>
                </c:pt>
                <c:pt idx="23349">
                  <c:v>35.458254520560935</c:v>
                </c:pt>
                <c:pt idx="23350">
                  <c:v>35.684730118118047</c:v>
                </c:pt>
                <c:pt idx="23351">
                  <c:v>38.175262394070351</c:v>
                </c:pt>
                <c:pt idx="23352">
                  <c:v>36.330475470933528</c:v>
                </c:pt>
                <c:pt idx="23353">
                  <c:v>36.850439897171491</c:v>
                </c:pt>
                <c:pt idx="23354">
                  <c:v>36.97622082374901</c:v>
                </c:pt>
                <c:pt idx="23355">
                  <c:v>39.17326427102045</c:v>
                </c:pt>
                <c:pt idx="23356">
                  <c:v>40.850343292053928</c:v>
                </c:pt>
                <c:pt idx="23357">
                  <c:v>44.24642830964671</c:v>
                </c:pt>
                <c:pt idx="23358">
                  <c:v>45.755799428576836</c:v>
                </c:pt>
                <c:pt idx="23359">
                  <c:v>45.546164550947651</c:v>
                </c:pt>
                <c:pt idx="23360">
                  <c:v>43.240180897026626</c:v>
                </c:pt>
                <c:pt idx="23361">
                  <c:v>41.814663729148172</c:v>
                </c:pt>
                <c:pt idx="23362">
                  <c:v>41.579942595921075</c:v>
                </c:pt>
                <c:pt idx="23363">
                  <c:v>42.041139326705284</c:v>
                </c:pt>
                <c:pt idx="23364">
                  <c:v>40.657549134352664</c:v>
                </c:pt>
                <c:pt idx="23365">
                  <c:v>41.621869571446915</c:v>
                </c:pt>
                <c:pt idx="23366">
                  <c:v>42.980373508201616</c:v>
                </c:pt>
                <c:pt idx="23367">
                  <c:v>42.183760973210717</c:v>
                </c:pt>
                <c:pt idx="23368">
                  <c:v>42.183760973210717</c:v>
                </c:pt>
                <c:pt idx="23369">
                  <c:v>44.741306480286767</c:v>
                </c:pt>
                <c:pt idx="23370">
                  <c:v>45.387051833102241</c:v>
                </c:pt>
                <c:pt idx="23371">
                  <c:v>45.907016259340217</c:v>
                </c:pt>
                <c:pt idx="23372">
                  <c:v>46.074724161443562</c:v>
                </c:pt>
                <c:pt idx="23373">
                  <c:v>45.63036815058728</c:v>
                </c:pt>
                <c:pt idx="23374">
                  <c:v>44.515180531317618</c:v>
                </c:pt>
                <c:pt idx="23375">
                  <c:v>43.341225216594189</c:v>
                </c:pt>
                <c:pt idx="23376">
                  <c:v>42.963882436861653</c:v>
                </c:pt>
                <c:pt idx="23377">
                  <c:v>42.226037597324513</c:v>
                </c:pt>
                <c:pt idx="23378">
                  <c:v>42.267964572850353</c:v>
                </c:pt>
                <c:pt idx="23379">
                  <c:v>42.813015254686228</c:v>
                </c:pt>
                <c:pt idx="23380">
                  <c:v>42.813015254686228</c:v>
                </c:pt>
                <c:pt idx="23381">
                  <c:v>42.267964572850353</c:v>
                </c:pt>
                <c:pt idx="23382">
                  <c:v>43.316138960996277</c:v>
                </c:pt>
                <c:pt idx="23383">
                  <c:v>42.410586219355785</c:v>
                </c:pt>
                <c:pt idx="23384">
                  <c:v>42.871782950139995</c:v>
                </c:pt>
                <c:pt idx="23385">
                  <c:v>41.865535537519911</c:v>
                </c:pt>
                <c:pt idx="23386">
                  <c:v>42.494440170407465</c:v>
                </c:pt>
                <c:pt idx="23387">
                  <c:v>42.117097390674935</c:v>
                </c:pt>
                <c:pt idx="23388">
                  <c:v>40.834201869301921</c:v>
                </c:pt>
                <c:pt idx="23389">
                  <c:v>42.050084159551183</c:v>
                </c:pt>
                <c:pt idx="23390">
                  <c:v>42.00815718402535</c:v>
                </c:pt>
                <c:pt idx="23391">
                  <c:v>40.809115613704009</c:v>
                </c:pt>
                <c:pt idx="23392">
                  <c:v>40.054430054238942</c:v>
                </c:pt>
                <c:pt idx="23393">
                  <c:v>41.840449281922005</c:v>
                </c:pt>
                <c:pt idx="23394">
                  <c:v>41.630814404292821</c:v>
                </c:pt>
                <c:pt idx="23395">
                  <c:v>40.079516309836855</c:v>
                </c:pt>
                <c:pt idx="23396">
                  <c:v>37.664592449266245</c:v>
                </c:pt>
                <c:pt idx="23397">
                  <c:v>39.048182641618858</c:v>
                </c:pt>
                <c:pt idx="23398">
                  <c:v>39.090109617144698</c:v>
                </c:pt>
                <c:pt idx="23399">
                  <c:v>39.610074043382667</c:v>
                </c:pt>
                <c:pt idx="23400">
                  <c:v>37.807214095771677</c:v>
                </c:pt>
                <c:pt idx="23401">
                  <c:v>36.272756721243645</c:v>
                </c:pt>
                <c:pt idx="23402">
                  <c:v>35.266509308623561</c:v>
                </c:pt>
                <c:pt idx="23403">
                  <c:v>35.727706039407771</c:v>
                </c:pt>
                <c:pt idx="23404">
                  <c:v>35.702619783809858</c:v>
                </c:pt>
                <c:pt idx="23405">
                  <c:v>34.696372371189774</c:v>
                </c:pt>
                <c:pt idx="23406">
                  <c:v>34.277102615931405</c:v>
                </c:pt>
                <c:pt idx="23407">
                  <c:v>33.522417056466345</c:v>
                </c:pt>
                <c:pt idx="23408">
                  <c:v>35.451057930654834</c:v>
                </c:pt>
                <c:pt idx="23409">
                  <c:v>35.283350028551489</c:v>
                </c:pt>
                <c:pt idx="23410">
                  <c:v>34.763385602313512</c:v>
                </c:pt>
                <c:pt idx="23411">
                  <c:v>31.912351266556602</c:v>
                </c:pt>
                <c:pt idx="23412">
                  <c:v>33.421722385486738</c:v>
                </c:pt>
                <c:pt idx="23413">
                  <c:v>33.908005371868853</c:v>
                </c:pt>
                <c:pt idx="23414">
                  <c:v>34.016945578518438</c:v>
                </c:pt>
                <c:pt idx="23415">
                  <c:v>36.180307585934024</c:v>
                </c:pt>
                <c:pt idx="23416">
                  <c:v>37.102701047502443</c:v>
                </c:pt>
                <c:pt idx="23417">
                  <c:v>38.804866324133819</c:v>
                </c:pt>
                <c:pt idx="23418">
                  <c:v>38.368755848947522</c:v>
                </c:pt>
                <c:pt idx="23419">
                  <c:v>37.345667716399511</c:v>
                </c:pt>
                <c:pt idx="23420">
                  <c:v>38.251220458040002</c:v>
                </c:pt>
                <c:pt idx="23421">
                  <c:v>39.030992273102974</c:v>
                </c:pt>
                <c:pt idx="23422">
                  <c:v>39.081164784298785</c:v>
                </c:pt>
                <c:pt idx="23423">
                  <c:v>39.483593819629228</c:v>
                </c:pt>
                <c:pt idx="23424">
                  <c:v>39.718314952856325</c:v>
                </c:pt>
                <c:pt idx="23425">
                  <c:v>39.357812893051722</c:v>
                </c:pt>
                <c:pt idx="23426">
                  <c:v>40.397392096939704</c:v>
                </c:pt>
                <c:pt idx="23427">
                  <c:v>40.707721645548482</c:v>
                </c:pt>
                <c:pt idx="23428">
                  <c:v>42.527072664499435</c:v>
                </c:pt>
                <c:pt idx="23429">
                  <c:v>43.407539150542014</c:v>
                </c:pt>
                <c:pt idx="23430">
                  <c:v>44.774288622966701</c:v>
                </c:pt>
                <c:pt idx="23431">
                  <c:v>45.579146693627585</c:v>
                </c:pt>
                <c:pt idx="23432">
                  <c:v>45.386352535926328</c:v>
                </c:pt>
                <c:pt idx="23433">
                  <c:v>47.348325201382714</c:v>
                </c:pt>
                <c:pt idx="23434">
                  <c:v>44.992169036265864</c:v>
                </c:pt>
                <c:pt idx="23435">
                  <c:v>47.817767467836902</c:v>
                </c:pt>
                <c:pt idx="23436">
                  <c:v>44.011007879243685</c:v>
                </c:pt>
                <c:pt idx="23437">
                  <c:v>45.258307449820315</c:v>
                </c:pt>
                <c:pt idx="23438">
                  <c:v>48.128097016445693</c:v>
                </c:pt>
                <c:pt idx="23439">
                  <c:v>48.547366771704056</c:v>
                </c:pt>
                <c:pt idx="23440">
                  <c:v>44.941996525070046</c:v>
                </c:pt>
                <c:pt idx="23441">
                  <c:v>50.568107132614209</c:v>
                </c:pt>
                <c:pt idx="23442">
                  <c:v>42.652503942488984</c:v>
                </c:pt>
                <c:pt idx="23443">
                  <c:v>38.484892645503216</c:v>
                </c:pt>
                <c:pt idx="23444">
                  <c:v>44.807270765646635</c:v>
                </c:pt>
                <c:pt idx="23445">
                  <c:v>45.561956325111701</c:v>
                </c:pt>
                <c:pt idx="23446">
                  <c:v>45.310394471956677</c:v>
                </c:pt>
                <c:pt idx="23447">
                  <c:v>44.689735374739101</c:v>
                </c:pt>
                <c:pt idx="23448">
                  <c:v>42.644258406818999</c:v>
                </c:pt>
                <c:pt idx="23449">
                  <c:v>53.167929263804048</c:v>
                </c:pt>
                <c:pt idx="23450">
                  <c:v>54.240840258959928</c:v>
                </c:pt>
                <c:pt idx="23451">
                  <c:v>46.30015081323679</c:v>
                </c:pt>
                <c:pt idx="23452">
                  <c:v>47.449019872362314</c:v>
                </c:pt>
                <c:pt idx="23453">
                  <c:v>48.237386871683228</c:v>
                </c:pt>
                <c:pt idx="23454">
                  <c:v>47.012909397176024</c:v>
                </c:pt>
                <c:pt idx="23455">
                  <c:v>42.694430918014824</c:v>
                </c:pt>
                <c:pt idx="23456">
                  <c:v>45.109354778585434</c:v>
                </c:pt>
                <c:pt idx="23457">
                  <c:v>44.883228829616279</c:v>
                </c:pt>
                <c:pt idx="23458">
                  <c:v>50.64406519658386</c:v>
                </c:pt>
                <c:pt idx="23459">
                  <c:v>50.015160563696305</c:v>
                </c:pt>
                <c:pt idx="23460">
                  <c:v>48.774192017849124</c:v>
                </c:pt>
                <c:pt idx="23461">
                  <c:v>46.912564374784374</c:v>
                </c:pt>
                <c:pt idx="23462">
                  <c:v>48.732265042323291</c:v>
                </c:pt>
                <c:pt idx="23463">
                  <c:v>50.032001283624233</c:v>
                </c:pt>
                <c:pt idx="23464">
                  <c:v>49.134694077653734</c:v>
                </c:pt>
                <c:pt idx="23465">
                  <c:v>52.54761981517445</c:v>
                </c:pt>
                <c:pt idx="23466">
                  <c:v>51.717325840327682</c:v>
                </c:pt>
                <c:pt idx="23467">
                  <c:v>47.365515569898598</c:v>
                </c:pt>
                <c:pt idx="23468">
                  <c:v>49.067680846529989</c:v>
                </c:pt>
                <c:pt idx="23469">
                  <c:v>48.497543909096194</c:v>
                </c:pt>
                <c:pt idx="23470">
                  <c:v>50.73616468330551</c:v>
                </c:pt>
                <c:pt idx="23471">
                  <c:v>47.323588594372765</c:v>
                </c:pt>
                <c:pt idx="23472">
                  <c:v>48.12844666503365</c:v>
                </c:pt>
                <c:pt idx="23473">
                  <c:v>47.206053203465238</c:v>
                </c:pt>
                <c:pt idx="23474">
                  <c:v>49.17697070176753</c:v>
                </c:pt>
                <c:pt idx="23475">
                  <c:v>50.45951657455258</c:v>
                </c:pt>
                <c:pt idx="23476">
                  <c:v>46.249978302040965</c:v>
                </c:pt>
                <c:pt idx="23477">
                  <c:v>45.864389986638457</c:v>
                </c:pt>
                <c:pt idx="23478">
                  <c:v>47.130444788083544</c:v>
                </c:pt>
                <c:pt idx="23479">
                  <c:v>40.908411690331768</c:v>
                </c:pt>
                <c:pt idx="23480">
                  <c:v>36.99236224650101</c:v>
                </c:pt>
                <c:pt idx="23481">
                  <c:v>38.208244536750279</c:v>
                </c:pt>
                <c:pt idx="23482">
                  <c:v>34.686378592579985</c:v>
                </c:pt>
                <c:pt idx="23483">
                  <c:v>31.961125183400586</c:v>
                </c:pt>
                <c:pt idx="23484">
                  <c:v>31.768331025699329</c:v>
                </c:pt>
                <c:pt idx="23485">
                  <c:v>30.762083613079245</c:v>
                </c:pt>
                <c:pt idx="23486">
                  <c:v>35.122838716354238</c:v>
                </c:pt>
                <c:pt idx="23487">
                  <c:v>49.000667615406236</c:v>
                </c:pt>
                <c:pt idx="23488">
                  <c:v>48.598238580075794</c:v>
                </c:pt>
                <c:pt idx="23489">
                  <c:v>47.860393740538662</c:v>
                </c:pt>
                <c:pt idx="23490">
                  <c:v>45.705277268793047</c:v>
                </c:pt>
                <c:pt idx="23491">
                  <c:v>49.202056957365443</c:v>
                </c:pt>
                <c:pt idx="23492">
                  <c:v>47.583745631785732</c:v>
                </c:pt>
                <c:pt idx="23493">
                  <c:v>47.59199116745571</c:v>
                </c:pt>
                <c:pt idx="23494">
                  <c:v>46.208400975103096</c:v>
                </c:pt>
                <c:pt idx="23495">
                  <c:v>47.03869494994985</c:v>
                </c:pt>
                <c:pt idx="23496">
                  <c:v>48.053187898239919</c:v>
                </c:pt>
                <c:pt idx="23497">
                  <c:v>45.244080538008852</c:v>
                </c:pt>
                <c:pt idx="23498">
                  <c:v>44.053284503357489</c:v>
                </c:pt>
                <c:pt idx="23499">
                  <c:v>42.166570604694833</c:v>
                </c:pt>
                <c:pt idx="23500">
                  <c:v>41.747300849436463</c:v>
                </c:pt>
                <c:pt idx="23501">
                  <c:v>41.369958069703934</c:v>
                </c:pt>
                <c:pt idx="23502">
                  <c:v>40.548259279115122</c:v>
                </c:pt>
                <c:pt idx="23503">
                  <c:v>40.380551377011777</c:v>
                </c:pt>
                <c:pt idx="23504">
                  <c:v>41.554506691735206</c:v>
                </c:pt>
                <c:pt idx="23505">
                  <c:v>43.499988285851629</c:v>
                </c:pt>
                <c:pt idx="23506">
                  <c:v>45.327934489060517</c:v>
                </c:pt>
                <c:pt idx="23507">
                  <c:v>40.607026974568889</c:v>
                </c:pt>
                <c:pt idx="23508">
                  <c:v>37.714065663286142</c:v>
                </c:pt>
                <c:pt idx="23509">
                  <c:v>38.342970296173696</c:v>
                </c:pt>
                <c:pt idx="23510">
                  <c:v>37.839846589863647</c:v>
                </c:pt>
                <c:pt idx="23511">
                  <c:v>43.038791555067426</c:v>
                </c:pt>
                <c:pt idx="23512">
                  <c:v>41.361712534033948</c:v>
                </c:pt>
                <c:pt idx="23513">
                  <c:v>38.091408443018672</c:v>
                </c:pt>
                <c:pt idx="23514">
                  <c:v>32.976317428866579</c:v>
                </c:pt>
                <c:pt idx="23515">
                  <c:v>37.26970965242986</c:v>
                </c:pt>
                <c:pt idx="23516">
                  <c:v>36.766585946119825</c:v>
                </c:pt>
                <c:pt idx="23517">
                  <c:v>36.431170141913128</c:v>
                </c:pt>
                <c:pt idx="23518">
                  <c:v>34.89671276738509</c:v>
                </c:pt>
                <c:pt idx="23519">
                  <c:v>36.322229935263543</c:v>
                </c:pt>
                <c:pt idx="23520">
                  <c:v>37.848441774121596</c:v>
                </c:pt>
                <c:pt idx="23521">
                  <c:v>39.190104990948377</c:v>
                </c:pt>
                <c:pt idx="23522">
                  <c:v>36.464851581768976</c:v>
                </c:pt>
                <c:pt idx="23523">
                  <c:v>34.787772560735505</c:v>
                </c:pt>
                <c:pt idx="23524">
                  <c:v>29.924243399738426</c:v>
                </c:pt>
                <c:pt idx="23525">
                  <c:v>32.775277735495337</c:v>
                </c:pt>
                <c:pt idx="23526">
                  <c:v>29.798462473160914</c:v>
                </c:pt>
                <c:pt idx="23527">
                  <c:v>30.192645972821371</c:v>
                </c:pt>
                <c:pt idx="23528">
                  <c:v>31.198893385441455</c:v>
                </c:pt>
                <c:pt idx="23529">
                  <c:v>32.515470346670334</c:v>
                </c:pt>
                <c:pt idx="23530">
                  <c:v>34.318330294281317</c:v>
                </c:pt>
                <c:pt idx="23531">
                  <c:v>33.79012033237337</c:v>
                </c:pt>
                <c:pt idx="23532">
                  <c:v>34.460951940786757</c:v>
                </c:pt>
                <c:pt idx="23533">
                  <c:v>31.526063653978174</c:v>
                </c:pt>
                <c:pt idx="23534">
                  <c:v>31.232574825297316</c:v>
                </c:pt>
                <c:pt idx="23535">
                  <c:v>31.106793898719804</c:v>
                </c:pt>
                <c:pt idx="23536">
                  <c:v>32.087955055741979</c:v>
                </c:pt>
                <c:pt idx="23537">
                  <c:v>34.100449880982147</c:v>
                </c:pt>
                <c:pt idx="23538">
                  <c:v>33.991509674332569</c:v>
                </c:pt>
                <c:pt idx="23539">
                  <c:v>34.259912247415514</c:v>
                </c:pt>
                <c:pt idx="23540">
                  <c:v>32.356357628824931</c:v>
                </c:pt>
                <c:pt idx="23541">
                  <c:v>30.846986509894794</c:v>
                </c:pt>
                <c:pt idx="23542">
                  <c:v>29.127980513335491</c:v>
                </c:pt>
                <c:pt idx="23543">
                  <c:v>24.918442240823875</c:v>
                </c:pt>
                <c:pt idx="23544">
                  <c:v>25.715054775814775</c:v>
                </c:pt>
                <c:pt idx="23545">
                  <c:v>26.193092226526911</c:v>
                </c:pt>
                <c:pt idx="23546">
                  <c:v>25.438406667061845</c:v>
                </c:pt>
                <c:pt idx="23547">
                  <c:v>26.318873153104416</c:v>
                </c:pt>
                <c:pt idx="23548">
                  <c:v>30.972767436472314</c:v>
                </c:pt>
                <c:pt idx="23549">
                  <c:v>35.962077524046897</c:v>
                </c:pt>
                <c:pt idx="23550">
                  <c:v>32.985262261712485</c:v>
                </c:pt>
                <c:pt idx="23551">
                  <c:v>34.159217576435914</c:v>
                </c:pt>
                <c:pt idx="23552">
                  <c:v>36.339420303779427</c:v>
                </c:pt>
                <c:pt idx="23553">
                  <c:v>35.878223572995225</c:v>
                </c:pt>
                <c:pt idx="23554">
                  <c:v>35.60982099991228</c:v>
                </c:pt>
                <c:pt idx="23555">
                  <c:v>36.02909075517065</c:v>
                </c:pt>
                <c:pt idx="23556">
                  <c:v>37.144278374440312</c:v>
                </c:pt>
                <c:pt idx="23557">
                  <c:v>36.49853302162483</c:v>
                </c:pt>
                <c:pt idx="23558">
                  <c:v>35.475444889076819</c:v>
                </c:pt>
                <c:pt idx="23559">
                  <c:v>30.150718997295538</c:v>
                </c:pt>
                <c:pt idx="23560">
                  <c:v>31.467295958524407</c:v>
                </c:pt>
                <c:pt idx="23561">
                  <c:v>37.378999507667409</c:v>
                </c:pt>
                <c:pt idx="23562">
                  <c:v>39.50868007522714</c:v>
                </c:pt>
                <c:pt idx="23563">
                  <c:v>39.667792793072543</c:v>
                </c:pt>
                <c:pt idx="23564">
                  <c:v>42.233583835818578</c:v>
                </c:pt>
                <c:pt idx="23565">
                  <c:v>41.059628521095142</c:v>
                </c:pt>
                <c:pt idx="23566">
                  <c:v>41.638360642786878</c:v>
                </c:pt>
                <c:pt idx="23567">
                  <c:v>40.69912646129054</c:v>
                </c:pt>
                <c:pt idx="23568">
                  <c:v>42.485145688973596</c:v>
                </c:pt>
                <c:pt idx="23569">
                  <c:v>42.367959946654032</c:v>
                </c:pt>
                <c:pt idx="23570">
                  <c:v>44.606930369451312</c:v>
                </c:pt>
                <c:pt idx="23571">
                  <c:v>43.541915261377461</c:v>
                </c:pt>
                <c:pt idx="23572">
                  <c:v>39.055728880112923</c:v>
                </c:pt>
                <c:pt idx="23573">
                  <c:v>34.334821365621288</c:v>
                </c:pt>
                <c:pt idx="23574">
                  <c:v>41.839749984746085</c:v>
                </c:pt>
                <c:pt idx="23575">
                  <c:v>41.546261156065221</c:v>
                </c:pt>
                <c:pt idx="23576">
                  <c:v>40.791575596600161</c:v>
                </c:pt>
                <c:pt idx="23577">
                  <c:v>42.577594824283217</c:v>
                </c:pt>
                <c:pt idx="23578">
                  <c:v>41.152077656404764</c:v>
                </c:pt>
                <c:pt idx="23579">
                  <c:v>39.626215466134674</c:v>
                </c:pt>
                <c:pt idx="23580">
                  <c:v>43.499988285851629</c:v>
                </c:pt>
                <c:pt idx="23581">
                  <c:v>44.615175905121298</c:v>
                </c:pt>
                <c:pt idx="23582">
                  <c:v>42.904415444231965</c:v>
                </c:pt>
                <c:pt idx="23583">
                  <c:v>39.256768573484159</c:v>
                </c:pt>
                <c:pt idx="23584">
                  <c:v>40.4558101438055</c:v>
                </c:pt>
                <c:pt idx="23585">
                  <c:v>36.908857944037301</c:v>
                </c:pt>
                <c:pt idx="23586">
                  <c:v>40.036540388547131</c:v>
                </c:pt>
                <c:pt idx="23587">
                  <c:v>38.888020978009571</c:v>
                </c:pt>
                <c:pt idx="23588">
                  <c:v>42.107802909241066</c:v>
                </c:pt>
                <c:pt idx="23589">
                  <c:v>40.120743988186767</c:v>
                </c:pt>
                <c:pt idx="23590">
                  <c:v>41.814663729148172</c:v>
                </c:pt>
                <c:pt idx="23591">
                  <c:v>44.330282260698382</c:v>
                </c:pt>
                <c:pt idx="23592">
                  <c:v>45.638264037669309</c:v>
                </c:pt>
                <c:pt idx="23593">
                  <c:v>46.124547024051417</c:v>
                </c:pt>
                <c:pt idx="23594">
                  <c:v>43.063877810665325</c:v>
                </c:pt>
                <c:pt idx="23595">
                  <c:v>40.648953950094729</c:v>
                </c:pt>
                <c:pt idx="23596">
                  <c:v>40.238279379094301</c:v>
                </c:pt>
                <c:pt idx="23597">
                  <c:v>46.602934123351517</c:v>
                </c:pt>
                <c:pt idx="23598">
                  <c:v>44.951291006503915</c:v>
                </c:pt>
                <c:pt idx="23599">
                  <c:v>37.99211236639092</c:v>
                </c:pt>
                <c:pt idx="23600">
                  <c:v>32.675632010279614</c:v>
                </c:pt>
                <c:pt idx="23601">
                  <c:v>34.1430761536839</c:v>
                </c:pt>
                <c:pt idx="23602">
                  <c:v>36.994110489440807</c:v>
                </c:pt>
                <c:pt idx="23603">
                  <c:v>38.654348790546358</c:v>
                </c:pt>
                <c:pt idx="23604">
                  <c:v>39.559901532186849</c:v>
                </c:pt>
                <c:pt idx="23605">
                  <c:v>40.373354787105676</c:v>
                </c:pt>
                <c:pt idx="23606">
                  <c:v>38.092457388782556</c:v>
                </c:pt>
                <c:pt idx="23607">
                  <c:v>43.358415585110073</c:v>
                </c:pt>
                <c:pt idx="23608">
                  <c:v>46.880281529280367</c:v>
                </c:pt>
                <c:pt idx="23609">
                  <c:v>42.662497721098781</c:v>
                </c:pt>
                <c:pt idx="23610">
                  <c:v>36.918502074059127</c:v>
                </c:pt>
                <c:pt idx="23611">
                  <c:v>38.469800168515093</c:v>
                </c:pt>
                <c:pt idx="23612">
                  <c:v>42.687583976696679</c:v>
                </c:pt>
                <c:pt idx="23613">
                  <c:v>44.238882071152652</c:v>
                </c:pt>
                <c:pt idx="23614">
                  <c:v>43.215793938604634</c:v>
                </c:pt>
                <c:pt idx="23615">
                  <c:v>51.433481141668658</c:v>
                </c:pt>
                <c:pt idx="23616">
                  <c:v>52.020458799030379</c:v>
                </c:pt>
                <c:pt idx="23617">
                  <c:v>51.215600728369502</c:v>
                </c:pt>
                <c:pt idx="23618">
                  <c:v>51.089819801791982</c:v>
                </c:pt>
                <c:pt idx="23619">
                  <c:v>49.027152465355989</c:v>
                </c:pt>
                <c:pt idx="23620">
                  <c:v>42.134287759190819</c:v>
                </c:pt>
                <c:pt idx="23621">
                  <c:v>39.736204618548136</c:v>
                </c:pt>
                <c:pt idx="23622">
                  <c:v>39.669191387424391</c:v>
                </c:pt>
                <c:pt idx="23623">
                  <c:v>38.36945514612345</c:v>
                </c:pt>
                <c:pt idx="23624">
                  <c:v>36.566595198512466</c:v>
                </c:pt>
                <c:pt idx="23625">
                  <c:v>36.147325443254097</c:v>
                </c:pt>
                <c:pt idx="23626">
                  <c:v>35.895763590099072</c:v>
                </c:pt>
                <c:pt idx="23627">
                  <c:v>37.237426806925853</c:v>
                </c:pt>
                <c:pt idx="23628">
                  <c:v>37.136732135946254</c:v>
                </c:pt>
                <c:pt idx="23629">
                  <c:v>36.273106369831602</c:v>
                </c:pt>
                <c:pt idx="23630">
                  <c:v>37.052878184894581</c:v>
                </c:pt>
                <c:pt idx="23631">
                  <c:v>36.08855774780033</c:v>
                </c:pt>
                <c:pt idx="23632">
                  <c:v>33.841341789333065</c:v>
                </c:pt>
                <c:pt idx="23633">
                  <c:v>30.319475845162767</c:v>
                </c:pt>
                <c:pt idx="23634">
                  <c:v>32.583532523557963</c:v>
                </c:pt>
                <c:pt idx="23635">
                  <c:v>33.212437156445517</c:v>
                </c:pt>
                <c:pt idx="23636">
                  <c:v>34.512173397746459</c:v>
                </c:pt>
                <c:pt idx="23637">
                  <c:v>33.67363388722972</c:v>
                </c:pt>
                <c:pt idx="23638">
                  <c:v>32.248116719351266</c:v>
                </c:pt>
                <c:pt idx="23639">
                  <c:v>32.248116719351266</c:v>
                </c:pt>
                <c:pt idx="23640">
                  <c:v>32.290043694877106</c:v>
                </c:pt>
                <c:pt idx="23641">
                  <c:v>31.719906757443315</c:v>
                </c:pt>
                <c:pt idx="23642">
                  <c:v>32.156017232629608</c:v>
                </c:pt>
                <c:pt idx="23643">
                  <c:v>31.527112599742058</c:v>
                </c:pt>
                <c:pt idx="23644">
                  <c:v>30.856280991328664</c:v>
                </c:pt>
                <c:pt idx="23645">
                  <c:v>32.491433036836305</c:v>
                </c:pt>
                <c:pt idx="23646">
                  <c:v>32.84368956097093</c:v>
                </c:pt>
                <c:pt idx="23647">
                  <c:v>32.717908634393417</c:v>
                </c:pt>
                <c:pt idx="23648">
                  <c:v>32.801762585445097</c:v>
                </c:pt>
                <c:pt idx="23649">
                  <c:v>33.154019109579714</c:v>
                </c:pt>
                <c:pt idx="23650">
                  <c:v>34.60462253305608</c:v>
                </c:pt>
                <c:pt idx="23651">
                  <c:v>37.204095015657963</c:v>
                </c:pt>
                <c:pt idx="23652">
                  <c:v>37.958780575123022</c:v>
                </c:pt>
                <c:pt idx="23653">
                  <c:v>37.329875942235468</c:v>
                </c:pt>
                <c:pt idx="23654">
                  <c:v>36.684130589419986</c:v>
                </c:pt>
                <c:pt idx="23655">
                  <c:v>37.103400344678356</c:v>
                </c:pt>
                <c:pt idx="23656">
                  <c:v>40.751047215426162</c:v>
                </c:pt>
                <c:pt idx="23657">
                  <c:v>43.853643404338094</c:v>
                </c:pt>
                <c:pt idx="23658">
                  <c:v>43.794875708884334</c:v>
                </c:pt>
                <c:pt idx="23659">
                  <c:v>43.015103893821355</c:v>
                </c:pt>
                <c:pt idx="23660">
                  <c:v>45.027598719061523</c:v>
                </c:pt>
                <c:pt idx="23661">
                  <c:v>45.572649400897397</c:v>
                </c:pt>
                <c:pt idx="23662">
                  <c:v>45.908065205104087</c:v>
                </c:pt>
                <c:pt idx="23663">
                  <c:v>45.170220365566962</c:v>
                </c:pt>
                <c:pt idx="23664">
                  <c:v>44.205899928472718</c:v>
                </c:pt>
                <c:pt idx="23665">
                  <c:v>43.602081551183069</c:v>
                </c:pt>
                <c:pt idx="23666">
                  <c:v>42.47005321198548</c:v>
                </c:pt>
                <c:pt idx="23667">
                  <c:v>41.547659750417061</c:v>
                </c:pt>
                <c:pt idx="23668">
                  <c:v>41.966929505675431</c:v>
                </c:pt>
                <c:pt idx="23669">
                  <c:v>42.84739599171801</c:v>
                </c:pt>
                <c:pt idx="23670">
                  <c:v>43.434373649079724</c:v>
                </c:pt>
                <c:pt idx="23671">
                  <c:v>42.302345309882121</c:v>
                </c:pt>
                <c:pt idx="23672">
                  <c:v>44.50763429282356</c:v>
                </c:pt>
                <c:pt idx="23673">
                  <c:v>45.136538925711115</c:v>
                </c:pt>
                <c:pt idx="23674">
                  <c:v>44.5495612683494</c:v>
                </c:pt>
                <c:pt idx="23675">
                  <c:v>43.669094782306821</c:v>
                </c:pt>
                <c:pt idx="23676">
                  <c:v>42.578993418635065</c:v>
                </c:pt>
                <c:pt idx="23677">
                  <c:v>35.510175274696557</c:v>
                </c:pt>
                <c:pt idx="23678">
                  <c:v>33.858182509260999</c:v>
                </c:pt>
                <c:pt idx="23679">
                  <c:v>35.677883176799902</c:v>
                </c:pt>
                <c:pt idx="23680">
                  <c:v>37.648451026514238</c:v>
                </c:pt>
                <c:pt idx="23681">
                  <c:v>44.080119001895206</c:v>
                </c:pt>
                <c:pt idx="23682">
                  <c:v>44.583242708205248</c:v>
                </c:pt>
                <c:pt idx="23683">
                  <c:v>44.918658512411945</c:v>
                </c:pt>
                <c:pt idx="23684">
                  <c:v>44.834804561360265</c:v>
                </c:pt>
                <c:pt idx="23685">
                  <c:v>44.750950610308593</c:v>
                </c:pt>
                <c:pt idx="23686">
                  <c:v>45.08636641451529</c:v>
                </c:pt>
                <c:pt idx="23687">
                  <c:v>40.432821779735356</c:v>
                </c:pt>
                <c:pt idx="23688">
                  <c:v>38.042984174762658</c:v>
                </c:pt>
                <c:pt idx="23689">
                  <c:v>35.527365643212448</c:v>
                </c:pt>
                <c:pt idx="23690">
                  <c:v>37.078663737668407</c:v>
                </c:pt>
                <c:pt idx="23691">
                  <c:v>38.084911150288491</c:v>
                </c:pt>
                <c:pt idx="23692">
                  <c:v>39.133085538434415</c:v>
                </c:pt>
                <c:pt idx="23693">
                  <c:v>39.15817179403232</c:v>
                </c:pt>
                <c:pt idx="23694">
                  <c:v>39.074317842980655</c:v>
                </c:pt>
                <c:pt idx="23695">
                  <c:v>37.816508577205546</c:v>
                </c:pt>
                <c:pt idx="23696">
                  <c:v>37.145676968792152</c:v>
                </c:pt>
                <c:pt idx="23697">
                  <c:v>38.361559259041428</c:v>
                </c:pt>
                <c:pt idx="23698">
                  <c:v>38.361559259041428</c:v>
                </c:pt>
                <c:pt idx="23699">
                  <c:v>37.061823017740487</c:v>
                </c:pt>
                <c:pt idx="23700">
                  <c:v>37.757740881751779</c:v>
                </c:pt>
                <c:pt idx="23701">
                  <c:v>35.829100007563291</c:v>
                </c:pt>
                <c:pt idx="23702">
                  <c:v>34.38674211975691</c:v>
                </c:pt>
                <c:pt idx="23703">
                  <c:v>33.565043329168098</c:v>
                </c:pt>
                <c:pt idx="23704">
                  <c:v>34.990560497046552</c:v>
                </c:pt>
                <c:pt idx="23705">
                  <c:v>33.338567731610986</c:v>
                </c:pt>
                <c:pt idx="23706">
                  <c:v>34.596376997386095</c:v>
                </c:pt>
                <c:pt idx="23707">
                  <c:v>36.298542274017478</c:v>
                </c:pt>
                <c:pt idx="23708">
                  <c:v>34.831098130613185</c:v>
                </c:pt>
                <c:pt idx="23709">
                  <c:v>33.640302095961829</c:v>
                </c:pt>
                <c:pt idx="23710">
                  <c:v>34.311133704375216</c:v>
                </c:pt>
                <c:pt idx="23711">
                  <c:v>36.516422687316641</c:v>
                </c:pt>
                <c:pt idx="23712">
                  <c:v>37.874926624071357</c:v>
                </c:pt>
                <c:pt idx="23713">
                  <c:v>35.149673214891955</c:v>
                </c:pt>
                <c:pt idx="23714">
                  <c:v>38.696625414660161</c:v>
                </c:pt>
                <c:pt idx="23715">
                  <c:v>40.834901166477842</c:v>
                </c:pt>
                <c:pt idx="23716">
                  <c:v>39.619018876228573</c:v>
                </c:pt>
                <c:pt idx="23717">
                  <c:v>41.446965079437469</c:v>
                </c:pt>
                <c:pt idx="23718">
                  <c:v>43.761194269028472</c:v>
                </c:pt>
                <c:pt idx="23719">
                  <c:v>44.457112133039772</c:v>
                </c:pt>
                <c:pt idx="23720">
                  <c:v>45.329333083412372</c:v>
                </c:pt>
                <c:pt idx="23721">
                  <c:v>46.696082555837059</c:v>
                </c:pt>
                <c:pt idx="23722">
                  <c:v>48.993471025500135</c:v>
                </c:pt>
                <c:pt idx="23723">
                  <c:v>47.190611077889152</c:v>
                </c:pt>
                <c:pt idx="23724">
                  <c:v>47.333232724394591</c:v>
                </c:pt>
                <c:pt idx="23725">
                  <c:v>48.43192927232429</c:v>
                </c:pt>
                <c:pt idx="23726">
                  <c:v>45.983673620485789</c:v>
                </c:pt>
                <c:pt idx="23727">
                  <c:v>44.818313490020302</c:v>
                </c:pt>
                <c:pt idx="23728">
                  <c:v>46.118049731321243</c:v>
                </c:pt>
                <c:pt idx="23729">
                  <c:v>47.476553668075944</c:v>
                </c:pt>
                <c:pt idx="23730">
                  <c:v>45.505985818361616</c:v>
                </c:pt>
                <c:pt idx="23731">
                  <c:v>46.143135986919155</c:v>
                </c:pt>
                <c:pt idx="23732">
                  <c:v>46.419784095672085</c:v>
                </c:pt>
                <c:pt idx="23733">
                  <c:v>45.228988061020729</c:v>
                </c:pt>
                <c:pt idx="23734">
                  <c:v>43.174566260254721</c:v>
                </c:pt>
                <c:pt idx="23735">
                  <c:v>41.958683970005453</c:v>
                </c:pt>
                <c:pt idx="23736">
                  <c:v>35.460002763500739</c:v>
                </c:pt>
                <c:pt idx="23737">
                  <c:v>40.700874704230344</c:v>
                </c:pt>
                <c:pt idx="23738">
                  <c:v>44.574997172535262</c:v>
                </c:pt>
                <c:pt idx="23739">
                  <c:v>43.384201137883906</c:v>
                </c:pt>
                <c:pt idx="23740">
                  <c:v>42.084464896582965</c:v>
                </c:pt>
                <c:pt idx="23741">
                  <c:v>43.635413342450967</c:v>
                </c:pt>
                <c:pt idx="23742">
                  <c:v>42.444617307799604</c:v>
                </c:pt>
                <c:pt idx="23743">
                  <c:v>47.115352311095414</c:v>
                </c:pt>
                <c:pt idx="23744">
                  <c:v>46.276812800578689</c:v>
                </c:pt>
                <c:pt idx="23745">
                  <c:v>46.335580496032442</c:v>
                </c:pt>
                <c:pt idx="23746">
                  <c:v>45.807370534124502</c:v>
                </c:pt>
                <c:pt idx="23747">
                  <c:v>44.230986184070623</c:v>
                </c:pt>
                <c:pt idx="23748">
                  <c:v>43.1828117959247</c:v>
                </c:pt>
                <c:pt idx="23749">
                  <c:v>41.212243946210371</c:v>
                </c:pt>
                <c:pt idx="23750">
                  <c:v>43.12404410047094</c:v>
                </c:pt>
                <c:pt idx="23751">
                  <c:v>41.363111128385789</c:v>
                </c:pt>
                <c:pt idx="23752">
                  <c:v>42.411285516531713</c:v>
                </c:pt>
                <c:pt idx="23753">
                  <c:v>41.950088785747511</c:v>
                </c:pt>
                <c:pt idx="23754">
                  <c:v>42.578993418635065</c:v>
                </c:pt>
                <c:pt idx="23755">
                  <c:v>43.266665746976379</c:v>
                </c:pt>
                <c:pt idx="23756">
                  <c:v>41.128389995158692</c:v>
                </c:pt>
                <c:pt idx="23757">
                  <c:v>41.841148579097926</c:v>
                </c:pt>
                <c:pt idx="23758">
                  <c:v>41.690281396922501</c:v>
                </c:pt>
                <c:pt idx="23759">
                  <c:v>43.618922271111003</c:v>
                </c:pt>
                <c:pt idx="23760">
                  <c:v>42.62951557841884</c:v>
                </c:pt>
                <c:pt idx="23761">
                  <c:v>42.797223480522192</c:v>
                </c:pt>
                <c:pt idx="23762">
                  <c:v>43.409287393481819</c:v>
                </c:pt>
                <c:pt idx="23763">
                  <c:v>41.203998410540386</c:v>
                </c:pt>
                <c:pt idx="23764">
                  <c:v>42.394794445191749</c:v>
                </c:pt>
                <c:pt idx="23765">
                  <c:v>42.755296504996352</c:v>
                </c:pt>
                <c:pt idx="23766">
                  <c:v>38.939941732145201</c:v>
                </c:pt>
                <c:pt idx="23767">
                  <c:v>38.981868707671033</c:v>
                </c:pt>
                <c:pt idx="23768">
                  <c:v>39.761640522734012</c:v>
                </c:pt>
                <c:pt idx="23769">
                  <c:v>38.419977305907231</c:v>
                </c:pt>
                <c:pt idx="23770">
                  <c:v>37.749145697493837</c:v>
                </c:pt>
                <c:pt idx="23771">
                  <c:v>35.820504823305349</c:v>
                </c:pt>
                <c:pt idx="23772">
                  <c:v>36.575190382770408</c:v>
                </c:pt>
                <c:pt idx="23773">
                  <c:v>34.017644875694359</c:v>
                </c:pt>
                <c:pt idx="23774">
                  <c:v>32.256711903609208</c:v>
                </c:pt>
                <c:pt idx="23775">
                  <c:v>30.470692675926148</c:v>
                </c:pt>
                <c:pt idx="23776">
                  <c:v>34.181230009962711</c:v>
                </c:pt>
                <c:pt idx="23777">
                  <c:v>35.4180757879749</c:v>
                </c:pt>
                <c:pt idx="23778">
                  <c:v>36.214688322965806</c:v>
                </c:pt>
                <c:pt idx="23779">
                  <c:v>34.42866909528275</c:v>
                </c:pt>
                <c:pt idx="23780">
                  <c:v>35.032487472572384</c:v>
                </c:pt>
                <c:pt idx="23781">
                  <c:v>33.900459133374788</c:v>
                </c:pt>
                <c:pt idx="23782">
                  <c:v>34.638303972911935</c:v>
                </c:pt>
                <c:pt idx="23783">
                  <c:v>36.080661860718308</c:v>
                </c:pt>
                <c:pt idx="23784">
                  <c:v>44.105554906081068</c:v>
                </c:pt>
                <c:pt idx="23785">
                  <c:v>47.266918790446759</c:v>
                </c:pt>
                <c:pt idx="23786">
                  <c:v>45.984023269073752</c:v>
                </c:pt>
                <c:pt idx="23787">
                  <c:v>47.619175314581383</c:v>
                </c:pt>
                <c:pt idx="23788">
                  <c:v>47.409540436952206</c:v>
                </c:pt>
                <c:pt idx="23789">
                  <c:v>48.415787849572283</c:v>
                </c:pt>
                <c:pt idx="23790">
                  <c:v>49.547816188769886</c:v>
                </c:pt>
                <c:pt idx="23791">
                  <c:v>50.302501748234945</c:v>
                </c:pt>
                <c:pt idx="23792">
                  <c:v>49.355022031068636</c:v>
                </c:pt>
                <c:pt idx="23793">
                  <c:v>49.438875982120301</c:v>
                </c:pt>
                <c:pt idx="23794">
                  <c:v>51.853799842690911</c:v>
                </c:pt>
                <c:pt idx="23795">
                  <c:v>51.26682218532919</c:v>
                </c:pt>
                <c:pt idx="23796">
                  <c:v>47.703029265633056</c:v>
                </c:pt>
                <c:pt idx="23797">
                  <c:v>46.420133744260049</c:v>
                </c:pt>
                <c:pt idx="23798">
                  <c:v>47.619175314581383</c:v>
                </c:pt>
                <c:pt idx="23799">
                  <c:v>48.793130629304812</c:v>
                </c:pt>
                <c:pt idx="23800">
                  <c:v>47.594089058983478</c:v>
                </c:pt>
                <c:pt idx="23801">
                  <c:v>49.019606226861931</c:v>
                </c:pt>
                <c:pt idx="23802">
                  <c:v>48.072126509695615</c:v>
                </c:pt>
                <c:pt idx="23803">
                  <c:v>47.065879097075531</c:v>
                </c:pt>
                <c:pt idx="23804">
                  <c:v>48.843652789088601</c:v>
                </c:pt>
                <c:pt idx="23805">
                  <c:v>50.73036668775125</c:v>
                </c:pt>
                <c:pt idx="23806">
                  <c:v>50.621426481101679</c:v>
                </c:pt>
                <c:pt idx="23807">
                  <c:v>52.826715464043097</c:v>
                </c:pt>
                <c:pt idx="23808">
                  <c:v>52.508140379764335</c:v>
                </c:pt>
                <c:pt idx="23809">
                  <c:v>51.837308771350948</c:v>
                </c:pt>
                <c:pt idx="23810">
                  <c:v>51.879235746876788</c:v>
                </c:pt>
                <c:pt idx="23811">
                  <c:v>51.501892967144258</c:v>
                </c:pt>
                <c:pt idx="23812">
                  <c:v>51.334185065040899</c:v>
                </c:pt>
                <c:pt idx="23813">
                  <c:v>50.646512736699584</c:v>
                </c:pt>
                <c:pt idx="23814">
                  <c:v>50.034448823739964</c:v>
                </c:pt>
                <c:pt idx="23815">
                  <c:v>50.73036668775125</c:v>
                </c:pt>
                <c:pt idx="23816">
                  <c:v>51.401198296164644</c:v>
                </c:pt>
                <c:pt idx="23817">
                  <c:v>50.73036668775125</c:v>
                </c:pt>
                <c:pt idx="23818">
                  <c:v>49.053287666717786</c:v>
                </c:pt>
                <c:pt idx="23819">
                  <c:v>47.963186303046022</c:v>
                </c:pt>
                <c:pt idx="23820">
                  <c:v>47.585843523313493</c:v>
                </c:pt>
                <c:pt idx="23821">
                  <c:v>48.088967229623542</c:v>
                </c:pt>
                <c:pt idx="23822">
                  <c:v>48.675944886985256</c:v>
                </c:pt>
                <c:pt idx="23823">
                  <c:v>50.579499505575839</c:v>
                </c:pt>
                <c:pt idx="23824">
                  <c:v>50.998769260834209</c:v>
                </c:pt>
                <c:pt idx="23825">
                  <c:v>49.992521848214125</c:v>
                </c:pt>
                <c:pt idx="23826">
                  <c:v>51.795381795825108</c:v>
                </c:pt>
                <c:pt idx="23827">
                  <c:v>50.034448823739964</c:v>
                </c:pt>
                <c:pt idx="23828">
                  <c:v>49.866740921636612</c:v>
                </c:pt>
                <c:pt idx="23829">
                  <c:v>50.202156725843309</c:v>
                </c:pt>
                <c:pt idx="23830">
                  <c:v>49.070128386645713</c:v>
                </c:pt>
                <c:pt idx="23831">
                  <c:v>49.36361721532657</c:v>
                </c:pt>
                <c:pt idx="23832">
                  <c:v>47.728465169818939</c:v>
                </c:pt>
                <c:pt idx="23833">
                  <c:v>47.057633561405545</c:v>
                </c:pt>
                <c:pt idx="23834">
                  <c:v>46.386801952992158</c:v>
                </c:pt>
                <c:pt idx="23835">
                  <c:v>45.632116393527092</c:v>
                </c:pt>
                <c:pt idx="23836">
                  <c:v>44.936198529515792</c:v>
                </c:pt>
                <c:pt idx="23837">
                  <c:v>43.342973459533994</c:v>
                </c:pt>
                <c:pt idx="23838">
                  <c:v>42.839849753223952</c:v>
                </c:pt>
                <c:pt idx="23839">
                  <c:v>39.821107515363693</c:v>
                </c:pt>
                <c:pt idx="23840">
                  <c:v>39.594631917806588</c:v>
                </c:pt>
                <c:pt idx="23841">
                  <c:v>40.751746512602089</c:v>
                </c:pt>
                <c:pt idx="23842">
                  <c:v>40.986467645829187</c:v>
                </c:pt>
                <c:pt idx="23843">
                  <c:v>42.143582240624688</c:v>
                </c:pt>
                <c:pt idx="23844">
                  <c:v>41.330128985705862</c:v>
                </c:pt>
                <c:pt idx="23845">
                  <c:v>41.002958717169143</c:v>
                </c:pt>
                <c:pt idx="23846">
                  <c:v>41.38030149690168</c:v>
                </c:pt>
                <c:pt idx="23847">
                  <c:v>42.327781214068004</c:v>
                </c:pt>
                <c:pt idx="23848">
                  <c:v>42.537416091697189</c:v>
                </c:pt>
                <c:pt idx="23849">
                  <c:v>46.62941897330127</c:v>
                </c:pt>
                <c:pt idx="23850">
                  <c:v>47.0067617530338</c:v>
                </c:pt>
                <c:pt idx="23851">
                  <c:v>47.534971714941754</c:v>
                </c:pt>
                <c:pt idx="23852">
                  <c:v>48.105108652375542</c:v>
                </c:pt>
                <c:pt idx="23853">
                  <c:v>48.214048859025119</c:v>
                </c:pt>
                <c:pt idx="23854">
                  <c:v>48.43192927232429</c:v>
                </c:pt>
                <c:pt idx="23855">
                  <c:v>49.857446440202743</c:v>
                </c:pt>
                <c:pt idx="23856">
                  <c:v>51.349976839204949</c:v>
                </c:pt>
                <c:pt idx="23857">
                  <c:v>52.314297276299193</c:v>
                </c:pt>
                <c:pt idx="23858">
                  <c:v>53.63911977319804</c:v>
                </c:pt>
                <c:pt idx="23859">
                  <c:v>53.622279053270113</c:v>
                </c:pt>
                <c:pt idx="23860">
                  <c:v>50.712477022059453</c:v>
                </c:pt>
                <c:pt idx="23861">
                  <c:v>50.796330973111132</c:v>
                </c:pt>
                <c:pt idx="23862">
                  <c:v>52.984779236124623</c:v>
                </c:pt>
                <c:pt idx="23863">
                  <c:v>52.439728554288749</c:v>
                </c:pt>
                <c:pt idx="23864">
                  <c:v>53.890331977765108</c:v>
                </c:pt>
                <c:pt idx="23865">
                  <c:v>42.343572988232047</c:v>
                </c:pt>
                <c:pt idx="23866">
                  <c:v>46.075073810031526</c:v>
                </c:pt>
                <c:pt idx="23867">
                  <c:v>50.862994555646914</c:v>
                </c:pt>
                <c:pt idx="23868">
                  <c:v>51.097715688874011</c:v>
                </c:pt>
                <c:pt idx="23869">
                  <c:v>51.659607090637813</c:v>
                </c:pt>
                <c:pt idx="23870">
                  <c:v>53.152137489640005</c:v>
                </c:pt>
                <c:pt idx="23871">
                  <c:v>52.598491623546181</c:v>
                </c:pt>
                <c:pt idx="23872">
                  <c:v>50.393202640604763</c:v>
                </c:pt>
                <c:pt idx="23873">
                  <c:v>51.508390259874425</c:v>
                </c:pt>
                <c:pt idx="23874">
                  <c:v>49.068380143705902</c:v>
                </c:pt>
                <c:pt idx="23875">
                  <c:v>52.707431830195773</c:v>
                </c:pt>
                <c:pt idx="23876">
                  <c:v>47.567254560445761</c:v>
                </c:pt>
                <c:pt idx="23877">
                  <c:v>51.063684600430186</c:v>
                </c:pt>
                <c:pt idx="23878">
                  <c:v>50.837209002873074</c:v>
                </c:pt>
                <c:pt idx="23879">
                  <c:v>48.254577240199119</c:v>
                </c:pt>
                <c:pt idx="23880">
                  <c:v>47.910915900322443</c:v>
                </c:pt>
                <c:pt idx="23881">
                  <c:v>53.403000045619116</c:v>
                </c:pt>
                <c:pt idx="23882">
                  <c:v>50.946149209522652</c:v>
                </c:pt>
                <c:pt idx="23883">
                  <c:v>47.726367278291164</c:v>
                </c:pt>
                <c:pt idx="23884">
                  <c:v>52.858299012371191</c:v>
                </c:pt>
                <c:pt idx="23885">
                  <c:v>54.803430957899643</c:v>
                </c:pt>
                <c:pt idx="23886">
                  <c:v>49.621326712623805</c:v>
                </c:pt>
                <c:pt idx="23887">
                  <c:v>48.455966582158318</c:v>
                </c:pt>
                <c:pt idx="23888">
                  <c:v>47.868988924796604</c:v>
                </c:pt>
                <c:pt idx="23889">
                  <c:v>51.021757624904353</c:v>
                </c:pt>
                <c:pt idx="23890">
                  <c:v>49.806224983243048</c:v>
                </c:pt>
                <c:pt idx="23891">
                  <c:v>52.657259318999955</c:v>
                </c:pt>
                <c:pt idx="23892">
                  <c:v>54.560813937590531</c:v>
                </c:pt>
                <c:pt idx="23893">
                  <c:v>49.194161070283421</c:v>
                </c:pt>
                <c:pt idx="23894">
                  <c:v>48.942599217128397</c:v>
                </c:pt>
                <c:pt idx="23895">
                  <c:v>51.583998675256119</c:v>
                </c:pt>
                <c:pt idx="23896">
                  <c:v>56.531381787304873</c:v>
                </c:pt>
                <c:pt idx="23897">
                  <c:v>56.028258080994824</c:v>
                </c:pt>
                <c:pt idx="23898">
                  <c:v>56.908724567037403</c:v>
                </c:pt>
                <c:pt idx="23899">
                  <c:v>57.327994322295773</c:v>
                </c:pt>
                <c:pt idx="23900">
                  <c:v>56.632076458284466</c:v>
                </c:pt>
                <c:pt idx="23901">
                  <c:v>58.242142248194192</c:v>
                </c:pt>
                <c:pt idx="23902">
                  <c:v>58.611239492256743</c:v>
                </c:pt>
                <c:pt idx="23903">
                  <c:v>58.493704101349216</c:v>
                </c:pt>
                <c:pt idx="23904">
                  <c:v>55.173227499138122</c:v>
                </c:pt>
                <c:pt idx="23905">
                  <c:v>56.565063227160728</c:v>
                </c:pt>
                <c:pt idx="23906">
                  <c:v>54.913070461725148</c:v>
                </c:pt>
                <c:pt idx="23907">
                  <c:v>54.200311877785929</c:v>
                </c:pt>
                <c:pt idx="23908">
                  <c:v>53.655261195950054</c:v>
                </c:pt>
                <c:pt idx="23909">
                  <c:v>53.152137489640005</c:v>
                </c:pt>
                <c:pt idx="23910">
                  <c:v>51.978182174916576</c:v>
                </c:pt>
                <c:pt idx="23911">
                  <c:v>51.558912419658206</c:v>
                </c:pt>
                <c:pt idx="23912">
                  <c:v>50.695286653543569</c:v>
                </c:pt>
                <c:pt idx="23913">
                  <c:v>52.078876845896183</c:v>
                </c:pt>
                <c:pt idx="23914">
                  <c:v>51.634520835039901</c:v>
                </c:pt>
                <c:pt idx="23915">
                  <c:v>50.167076691635607</c:v>
                </c:pt>
                <c:pt idx="23916">
                  <c:v>47.877933757642509</c:v>
                </c:pt>
                <c:pt idx="23917">
                  <c:v>48.94294886571636</c:v>
                </c:pt>
                <c:pt idx="23918">
                  <c:v>48.691387012561336</c:v>
                </c:pt>
                <c:pt idx="23919">
                  <c:v>47.014307991527865</c:v>
                </c:pt>
                <c:pt idx="23920">
                  <c:v>45.437923641473986</c:v>
                </c:pt>
                <c:pt idx="23921">
                  <c:v>42.125692574932877</c:v>
                </c:pt>
                <c:pt idx="23922">
                  <c:v>41.496787942045323</c:v>
                </c:pt>
                <c:pt idx="23923">
                  <c:v>32.692123081619592</c:v>
                </c:pt>
                <c:pt idx="23924">
                  <c:v>29.145170881851374</c:v>
                </c:pt>
                <c:pt idx="23925">
                  <c:v>26.671479325827001</c:v>
                </c:pt>
                <c:pt idx="23926">
                  <c:v>29.539354381511838</c:v>
                </c:pt>
                <c:pt idx="23927">
                  <c:v>27.107589801013301</c:v>
                </c:pt>
                <c:pt idx="23928">
                  <c:v>25.111935695701053</c:v>
                </c:pt>
                <c:pt idx="23929">
                  <c:v>25.740840328588607</c:v>
                </c:pt>
                <c:pt idx="23930">
                  <c:v>24.818446867020196</c:v>
                </c:pt>
                <c:pt idx="23931">
                  <c:v>21.481129544881174</c:v>
                </c:pt>
                <c:pt idx="23932">
                  <c:v>14.521251607592255</c:v>
                </c:pt>
                <c:pt idx="23933">
                  <c:v>12.98679423306422</c:v>
                </c:pt>
                <c:pt idx="23934">
                  <c:v>11.787752662742879</c:v>
                </c:pt>
                <c:pt idx="23935">
                  <c:v>11.913533589320391</c:v>
                </c:pt>
                <c:pt idx="23936">
                  <c:v>13.817088207910974</c:v>
                </c:pt>
                <c:pt idx="23937">
                  <c:v>16.349547459389111</c:v>
                </c:pt>
                <c:pt idx="23938">
                  <c:v>17.230013945431686</c:v>
                </c:pt>
                <c:pt idx="23939">
                  <c:v>20.584171987498632</c:v>
                </c:pt>
                <c:pt idx="23940">
                  <c:v>21.925835204325413</c:v>
                </c:pt>
                <c:pt idx="23941">
                  <c:v>23.493974018709306</c:v>
                </c:pt>
                <c:pt idx="23942">
                  <c:v>24.08095167607102</c:v>
                </c:pt>
                <c:pt idx="23943">
                  <c:v>24.206732602648533</c:v>
                </c:pt>
                <c:pt idx="23944">
                  <c:v>23.829389822916003</c:v>
                </c:pt>
                <c:pt idx="23945">
                  <c:v>24.097792395998948</c:v>
                </c:pt>
                <c:pt idx="23946">
                  <c:v>24.248659578174369</c:v>
                </c:pt>
                <c:pt idx="23947">
                  <c:v>20.391377829797381</c:v>
                </c:pt>
                <c:pt idx="23948">
                  <c:v>21.540246888922898</c:v>
                </c:pt>
                <c:pt idx="23949">
                  <c:v>21.917589668655431</c:v>
                </c:pt>
                <c:pt idx="23950">
                  <c:v>22.169151521810452</c:v>
                </c:pt>
                <c:pt idx="23951">
                  <c:v>20.785561329457838</c:v>
                </c:pt>
                <c:pt idx="23952">
                  <c:v>20.089643465446539</c:v>
                </c:pt>
                <c:pt idx="23953">
                  <c:v>20.634694147282421</c:v>
                </c:pt>
                <c:pt idx="23954">
                  <c:v>20.634694147282421</c:v>
                </c:pt>
                <c:pt idx="23955">
                  <c:v>22.647188972522589</c:v>
                </c:pt>
                <c:pt idx="23956">
                  <c:v>23.62835012954476</c:v>
                </c:pt>
                <c:pt idx="23957">
                  <c:v>25.777135576560916</c:v>
                </c:pt>
                <c:pt idx="23958">
                  <c:v>25.682771930310764</c:v>
                </c:pt>
                <c:pt idx="23959">
                  <c:v>24.35794943341191</c:v>
                </c:pt>
                <c:pt idx="23960">
                  <c:v>23.854825727101868</c:v>
                </c:pt>
                <c:pt idx="23961">
                  <c:v>24.022533629205217</c:v>
                </c:pt>
                <c:pt idx="23962">
                  <c:v>24.35794943341191</c:v>
                </c:pt>
                <c:pt idx="23963">
                  <c:v>28.089450255211393</c:v>
                </c:pt>
                <c:pt idx="23964">
                  <c:v>31.779024101485039</c:v>
                </c:pt>
                <c:pt idx="23965">
                  <c:v>31.887964308134617</c:v>
                </c:pt>
                <c:pt idx="23966">
                  <c:v>30.395433909132425</c:v>
                </c:pt>
                <c:pt idx="23967">
                  <c:v>29.347259520986501</c:v>
                </c:pt>
                <c:pt idx="23968">
                  <c:v>30.18579903150324</c:v>
                </c:pt>
                <c:pt idx="23969">
                  <c:v>32.139526161289645</c:v>
                </c:pt>
                <c:pt idx="23970">
                  <c:v>32.491782685424262</c:v>
                </c:pt>
                <c:pt idx="23971">
                  <c:v>32.265307087867157</c:v>
                </c:pt>
                <c:pt idx="23972">
                  <c:v>31.862878052536711</c:v>
                </c:pt>
                <c:pt idx="23973">
                  <c:v>31.066265517545805</c:v>
                </c:pt>
                <c:pt idx="23974">
                  <c:v>30.18579903150324</c:v>
                </c:pt>
                <c:pt idx="23975">
                  <c:v>29.640748349667351</c:v>
                </c:pt>
                <c:pt idx="23976">
                  <c:v>32.491782685424262</c:v>
                </c:pt>
                <c:pt idx="23977">
                  <c:v>34.403582839684837</c:v>
                </c:pt>
                <c:pt idx="23978">
                  <c:v>34.152020986529813</c:v>
                </c:pt>
                <c:pt idx="23979">
                  <c:v>32.097599185763805</c:v>
                </c:pt>
                <c:pt idx="23980">
                  <c:v>30.630155042359508</c:v>
                </c:pt>
                <c:pt idx="23981">
                  <c:v>30.395433909132425</c:v>
                </c:pt>
                <c:pt idx="23982">
                  <c:v>30.814703664390787</c:v>
                </c:pt>
                <c:pt idx="23983">
                  <c:v>30.923643871040372</c:v>
                </c:pt>
                <c:pt idx="23984">
                  <c:v>31.468694552876247</c:v>
                </c:pt>
                <c:pt idx="23985">
                  <c:v>32.667736123197599</c:v>
                </c:pt>
                <c:pt idx="23986">
                  <c:v>31.644647990649577</c:v>
                </c:pt>
                <c:pt idx="23987">
                  <c:v>30.95697566230827</c:v>
                </c:pt>
                <c:pt idx="23988">
                  <c:v>32.172857952557543</c:v>
                </c:pt>
                <c:pt idx="23989">
                  <c:v>35.887518054429087</c:v>
                </c:pt>
                <c:pt idx="23990">
                  <c:v>34.56269555753024</c:v>
                </c:pt>
                <c:pt idx="23991">
                  <c:v>32.759835609919257</c:v>
                </c:pt>
                <c:pt idx="23992">
                  <c:v>32.047077025980023</c:v>
                </c:pt>
                <c:pt idx="23993">
                  <c:v>32.172857952557543</c:v>
                </c:pt>
                <c:pt idx="23994">
                  <c:v>32.005150050454198</c:v>
                </c:pt>
                <c:pt idx="23995">
                  <c:v>30.95697566230827</c:v>
                </c:pt>
                <c:pt idx="23996">
                  <c:v>32.550200732290072</c:v>
                </c:pt>
                <c:pt idx="23997">
                  <c:v>33.891863949116846</c:v>
                </c:pt>
                <c:pt idx="23998">
                  <c:v>33.522766705054302</c:v>
                </c:pt>
                <c:pt idx="23999">
                  <c:v>33.39698577847679</c:v>
                </c:pt>
                <c:pt idx="24000">
                  <c:v>33.715560862755559</c:v>
                </c:pt>
                <c:pt idx="24001">
                  <c:v>34.923197617334843</c:v>
                </c:pt>
                <c:pt idx="24002">
                  <c:v>32.994556743146347</c:v>
                </c:pt>
                <c:pt idx="24003">
                  <c:v>31.074161404627834</c:v>
                </c:pt>
                <c:pt idx="24004">
                  <c:v>30.805758831544882</c:v>
                </c:pt>
                <c:pt idx="24005">
                  <c:v>32.692472730207548</c:v>
                </c:pt>
                <c:pt idx="24006">
                  <c:v>36.340119600955354</c:v>
                </c:pt>
                <c:pt idx="24007">
                  <c:v>36.650449149564139</c:v>
                </c:pt>
                <c:pt idx="24008">
                  <c:v>36.206093138707857</c:v>
                </c:pt>
                <c:pt idx="24009">
                  <c:v>34.822502946355243</c:v>
                </c:pt>
                <c:pt idx="24010">
                  <c:v>37.530915635606711</c:v>
                </c:pt>
                <c:pt idx="24011">
                  <c:v>39.702523178692282</c:v>
                </c:pt>
                <c:pt idx="24012">
                  <c:v>44.917959215236017</c:v>
                </c:pt>
                <c:pt idx="24013">
                  <c:v>47.441823282456205</c:v>
                </c:pt>
                <c:pt idx="24014">
                  <c:v>47.089566758321588</c:v>
                </c:pt>
                <c:pt idx="24015">
                  <c:v>49.403795947912606</c:v>
                </c:pt>
                <c:pt idx="24016">
                  <c:v>46.871336696434462</c:v>
                </c:pt>
                <c:pt idx="24017">
                  <c:v>48.68244217971543</c:v>
                </c:pt>
                <c:pt idx="24018">
                  <c:v>45.797726404102669</c:v>
                </c:pt>
                <c:pt idx="24019">
                  <c:v>46.644511450289393</c:v>
                </c:pt>
                <c:pt idx="24020">
                  <c:v>45.135140331359267</c:v>
                </c:pt>
                <c:pt idx="24021">
                  <c:v>45.889825890824333</c:v>
                </c:pt>
                <c:pt idx="24022">
                  <c:v>46.501889803783953</c:v>
                </c:pt>
                <c:pt idx="24023">
                  <c:v>46.200155439433111</c:v>
                </c:pt>
                <c:pt idx="24024">
                  <c:v>48.036696826899949</c:v>
                </c:pt>
                <c:pt idx="24025">
                  <c:v>53.897878216259173</c:v>
                </c:pt>
                <c:pt idx="24026">
                  <c:v>52.069932013050277</c:v>
                </c:pt>
                <c:pt idx="24027">
                  <c:v>51.69258923331774</c:v>
                </c:pt>
                <c:pt idx="24028">
                  <c:v>52.019409853266488</c:v>
                </c:pt>
                <c:pt idx="24029">
                  <c:v>50.166377394459687</c:v>
                </c:pt>
                <c:pt idx="24030">
                  <c:v>52.707082181607809</c:v>
                </c:pt>
                <c:pt idx="24031">
                  <c:v>52.966889570432819</c:v>
                </c:pt>
                <c:pt idx="24032">
                  <c:v>48.832959713302891</c:v>
                </c:pt>
                <c:pt idx="24033">
                  <c:v>48.413689958044522</c:v>
                </c:pt>
                <c:pt idx="24034">
                  <c:v>47.340429314300692</c:v>
                </c:pt>
                <c:pt idx="24035">
                  <c:v>47.365515569898598</c:v>
                </c:pt>
                <c:pt idx="24036">
                  <c:v>47.776539789486989</c:v>
                </c:pt>
                <c:pt idx="24037">
                  <c:v>47.835307484940749</c:v>
                </c:pt>
                <c:pt idx="24038">
                  <c:v>46.518730523711888</c:v>
                </c:pt>
                <c:pt idx="24039">
                  <c:v>47.818466765012822</c:v>
                </c:pt>
                <c:pt idx="24040">
                  <c:v>51.206306246935625</c:v>
                </c:pt>
                <c:pt idx="24041">
                  <c:v>53.009166194546609</c:v>
                </c:pt>
                <c:pt idx="24042">
                  <c:v>52.296407610607382</c:v>
                </c:pt>
                <c:pt idx="24043">
                  <c:v>53.218801072175793</c:v>
                </c:pt>
                <c:pt idx="24044">
                  <c:v>53.679997802960003</c:v>
                </c:pt>
                <c:pt idx="24045">
                  <c:v>51.77644318436942</c:v>
                </c:pt>
                <c:pt idx="24046">
                  <c:v>52.464115512710734</c:v>
                </c:pt>
                <c:pt idx="24047">
                  <c:v>50.409693711944726</c:v>
                </c:pt>
                <c:pt idx="24048">
                  <c:v>52.841458292443264</c:v>
                </c:pt>
                <c:pt idx="24049">
                  <c:v>53.554216876382483</c:v>
                </c:pt>
                <c:pt idx="24050">
                  <c:v>51.83521087982318</c:v>
                </c:pt>
                <c:pt idx="24051">
                  <c:v>53.218801072175793</c:v>
                </c:pt>
                <c:pt idx="24052">
                  <c:v>51.969586990658627</c:v>
                </c:pt>
                <c:pt idx="24053">
                  <c:v>53.69683852288793</c:v>
                </c:pt>
                <c:pt idx="24054">
                  <c:v>50.049191652140117</c:v>
                </c:pt>
                <c:pt idx="24055">
                  <c:v>48.917163312942527</c:v>
                </c:pt>
                <c:pt idx="24056">
                  <c:v>48.162477753477461</c:v>
                </c:pt>
                <c:pt idx="24057">
                  <c:v>47.449719169538234</c:v>
                </c:pt>
                <c:pt idx="24058">
                  <c:v>45.705626917381018</c:v>
                </c:pt>
                <c:pt idx="24059">
                  <c:v>44.07047487187338</c:v>
                </c:pt>
                <c:pt idx="24060">
                  <c:v>42.913360277077871</c:v>
                </c:pt>
                <c:pt idx="24061">
                  <c:v>40.691230574208518</c:v>
                </c:pt>
                <c:pt idx="24062">
                  <c:v>37.563548129698681</c:v>
                </c:pt>
                <c:pt idx="24063">
                  <c:v>34.209390087631739</c:v>
                </c:pt>
                <c:pt idx="24064">
                  <c:v>28.758883269272939</c:v>
                </c:pt>
                <c:pt idx="24065">
                  <c:v>36.179957937346067</c:v>
                </c:pt>
                <c:pt idx="24066">
                  <c:v>30.578583936811857</c:v>
                </c:pt>
                <c:pt idx="24067">
                  <c:v>27.30827984579658</c:v>
                </c:pt>
                <c:pt idx="24068">
                  <c:v>21.14501444349856</c:v>
                </c:pt>
                <c:pt idx="24069">
                  <c:v>16.214472051377737</c:v>
                </c:pt>
                <c:pt idx="24070">
                  <c:v>16.650582526564033</c:v>
                </c:pt>
                <c:pt idx="24071">
                  <c:v>16.122372564656079</c:v>
                </c:pt>
                <c:pt idx="24072">
                  <c:v>15.451540956242688</c:v>
                </c:pt>
                <c:pt idx="24073">
                  <c:v>16.290080466759427</c:v>
                </c:pt>
                <c:pt idx="24074">
                  <c:v>15.132965871963926</c:v>
                </c:pt>
                <c:pt idx="24075">
                  <c:v>14.604755910055971</c:v>
                </c:pt>
                <c:pt idx="24076">
                  <c:v>14.604755910055971</c:v>
                </c:pt>
                <c:pt idx="24077">
                  <c:v>15.921332871284839</c:v>
                </c:pt>
                <c:pt idx="24078">
                  <c:v>20.759775776684005</c:v>
                </c:pt>
                <c:pt idx="24079">
                  <c:v>24.767924707236414</c:v>
                </c:pt>
                <c:pt idx="24080">
                  <c:v>22.143365969036619</c:v>
                </c:pt>
                <c:pt idx="24081">
                  <c:v>20.147711863724378</c:v>
                </c:pt>
                <c:pt idx="24082">
                  <c:v>20.357346741353563</c:v>
                </c:pt>
                <c:pt idx="24083">
                  <c:v>19.434953279785155</c:v>
                </c:pt>
                <c:pt idx="24084">
                  <c:v>19.309172353207643</c:v>
                </c:pt>
                <c:pt idx="24085">
                  <c:v>18.990597268928873</c:v>
                </c:pt>
                <c:pt idx="24086">
                  <c:v>18.948670293403037</c:v>
                </c:pt>
                <c:pt idx="24087">
                  <c:v>18.051363087432538</c:v>
                </c:pt>
                <c:pt idx="24088">
                  <c:v>19.451793999713079</c:v>
                </c:pt>
                <c:pt idx="24089">
                  <c:v>21.422361849427407</c:v>
                </c:pt>
                <c:pt idx="24090">
                  <c:v>23.6864185278226</c:v>
                </c:pt>
                <c:pt idx="24091">
                  <c:v>24.692665940442684</c:v>
                </c:pt>
                <c:pt idx="24092">
                  <c:v>26.453598912527834</c:v>
                </c:pt>
                <c:pt idx="24093">
                  <c:v>28.952376724150117</c:v>
                </c:pt>
                <c:pt idx="24094">
                  <c:v>29.497427405985999</c:v>
                </c:pt>
                <c:pt idx="24095">
                  <c:v>30.41982086755441</c:v>
                </c:pt>
                <c:pt idx="24096">
                  <c:v>31.803411059907024</c:v>
                </c:pt>
                <c:pt idx="24097">
                  <c:v>31.551849206752006</c:v>
                </c:pt>
                <c:pt idx="24098">
                  <c:v>31.845338035432864</c:v>
                </c:pt>
                <c:pt idx="24099">
                  <c:v>33.061220325682136</c:v>
                </c:pt>
                <c:pt idx="24100">
                  <c:v>32.096899888587892</c:v>
                </c:pt>
                <c:pt idx="24101">
                  <c:v>33.103147301207976</c:v>
                </c:pt>
                <c:pt idx="24102">
                  <c:v>31.929191986484536</c:v>
                </c:pt>
                <c:pt idx="24103">
                  <c:v>32.013045937536212</c:v>
                </c:pt>
                <c:pt idx="24104">
                  <c:v>32.516169643846261</c:v>
                </c:pt>
                <c:pt idx="24105">
                  <c:v>31.149420171421557</c:v>
                </c:pt>
                <c:pt idx="24106">
                  <c:v>28.71765559092302</c:v>
                </c:pt>
                <c:pt idx="24107">
                  <c:v>28.801509541974699</c:v>
                </c:pt>
                <c:pt idx="24108">
                  <c:v>27.099344265343309</c:v>
                </c:pt>
                <c:pt idx="24109">
                  <c:v>28.482934457695929</c:v>
                </c:pt>
                <c:pt idx="24110">
                  <c:v>29.111839090583477</c:v>
                </c:pt>
                <c:pt idx="24111">
                  <c:v>28.793264006304714</c:v>
                </c:pt>
                <c:pt idx="24112">
                  <c:v>29.027985139531811</c:v>
                </c:pt>
                <c:pt idx="24113">
                  <c:v>25.858375719496134</c:v>
                </c:pt>
                <c:pt idx="24114">
                  <c:v>26.613061278961201</c:v>
                </c:pt>
                <c:pt idx="24115">
                  <c:v>27.241965911848755</c:v>
                </c:pt>
                <c:pt idx="24116">
                  <c:v>24.474785527143521</c:v>
                </c:pt>
                <c:pt idx="24117">
                  <c:v>23.149963030244667</c:v>
                </c:pt>
                <c:pt idx="24118">
                  <c:v>24.198137418390587</c:v>
                </c:pt>
                <c:pt idx="24119">
                  <c:v>24.592320918051048</c:v>
                </c:pt>
                <c:pt idx="24120">
                  <c:v>24.214978138318518</c:v>
                </c:pt>
                <c:pt idx="24121">
                  <c:v>24.382686040421863</c:v>
                </c:pt>
                <c:pt idx="24122">
                  <c:v>24.67617486910272</c:v>
                </c:pt>
                <c:pt idx="24123">
                  <c:v>23.837635358585981</c:v>
                </c:pt>
                <c:pt idx="24124">
                  <c:v>23.837635358585981</c:v>
                </c:pt>
                <c:pt idx="24125">
                  <c:v>24.533553222597281</c:v>
                </c:pt>
                <c:pt idx="24126">
                  <c:v>25.162457855484835</c:v>
                </c:pt>
                <c:pt idx="24127">
                  <c:v>24.156210442864751</c:v>
                </c:pt>
                <c:pt idx="24128">
                  <c:v>23.778867663132221</c:v>
                </c:pt>
                <c:pt idx="24129">
                  <c:v>25.732594792918626</c:v>
                </c:pt>
                <c:pt idx="24130">
                  <c:v>26.009242901671552</c:v>
                </c:pt>
                <c:pt idx="24131">
                  <c:v>27.971215567127945</c:v>
                </c:pt>
                <c:pt idx="24132">
                  <c:v>27.434410420962049</c:v>
                </c:pt>
                <c:pt idx="24133">
                  <c:v>29.580931708449707</c:v>
                </c:pt>
                <c:pt idx="24134">
                  <c:v>31.643599044885701</c:v>
                </c:pt>
                <c:pt idx="24135">
                  <c:v>33.387691297042927</c:v>
                </c:pt>
                <c:pt idx="24136">
                  <c:v>34.40218424533299</c:v>
                </c:pt>
                <c:pt idx="24137">
                  <c:v>34.385343525405062</c:v>
                </c:pt>
                <c:pt idx="24138">
                  <c:v>35.165115340468034</c:v>
                </c:pt>
                <c:pt idx="24139">
                  <c:v>36.112595057634358</c:v>
                </c:pt>
                <c:pt idx="24140">
                  <c:v>36.665891275140218</c:v>
                </c:pt>
                <c:pt idx="24141">
                  <c:v>36.439415677583106</c:v>
                </c:pt>
                <c:pt idx="24142">
                  <c:v>35.785424789097647</c:v>
                </c:pt>
                <c:pt idx="24143">
                  <c:v>37.026393334944821</c:v>
                </c:pt>
                <c:pt idx="24144">
                  <c:v>37.755992638811982</c:v>
                </c:pt>
                <c:pt idx="24145">
                  <c:v>38.116494698616584</c:v>
                </c:pt>
                <c:pt idx="24146">
                  <c:v>39.801819255320041</c:v>
                </c:pt>
                <c:pt idx="24147">
                  <c:v>38.183857578328293</c:v>
                </c:pt>
                <c:pt idx="24148">
                  <c:v>42.267265275674426</c:v>
                </c:pt>
                <c:pt idx="24149">
                  <c:v>42.786880053324431</c:v>
                </c:pt>
                <c:pt idx="24150">
                  <c:v>43.935399463862005</c:v>
                </c:pt>
                <c:pt idx="24151">
                  <c:v>42.61882250263313</c:v>
                </c:pt>
                <c:pt idx="24152">
                  <c:v>41.117696919372989</c:v>
                </c:pt>
                <c:pt idx="24153">
                  <c:v>38.358762070337733</c:v>
                </c:pt>
                <c:pt idx="24154">
                  <c:v>35.809462098931675</c:v>
                </c:pt>
                <c:pt idx="24155">
                  <c:v>34.15746933349611</c:v>
                </c:pt>
                <c:pt idx="24156">
                  <c:v>32.044279837276342</c:v>
                </c:pt>
                <c:pt idx="24157">
                  <c:v>30.124234147345778</c:v>
                </c:pt>
                <c:pt idx="24158">
                  <c:v>30.266855793851217</c:v>
                </c:pt>
                <c:pt idx="24159">
                  <c:v>33.042281714226441</c:v>
                </c:pt>
                <c:pt idx="24160">
                  <c:v>31.843589792493052</c:v>
                </c:pt>
                <c:pt idx="24161">
                  <c:v>36.698873417820153</c:v>
                </c:pt>
                <c:pt idx="24162">
                  <c:v>39.533067033649139</c:v>
                </c:pt>
                <c:pt idx="24163">
                  <c:v>37.101652101738559</c:v>
                </c:pt>
                <c:pt idx="24164">
                  <c:v>45.369162167410437</c:v>
                </c:pt>
                <c:pt idx="24165">
                  <c:v>41.352767701188043</c:v>
                </c:pt>
                <c:pt idx="24166">
                  <c:v>37.596180623790652</c:v>
                </c:pt>
                <c:pt idx="24167">
                  <c:v>38.241576328018169</c:v>
                </c:pt>
                <c:pt idx="24168">
                  <c:v>38.627164643420691</c:v>
                </c:pt>
                <c:pt idx="24169">
                  <c:v>37.319182866449758</c:v>
                </c:pt>
                <c:pt idx="24170">
                  <c:v>35.516322918838775</c:v>
                </c:pt>
                <c:pt idx="24171">
                  <c:v>37.31093733077978</c:v>
                </c:pt>
                <c:pt idx="24172">
                  <c:v>39.801469606732077</c:v>
                </c:pt>
                <c:pt idx="24173">
                  <c:v>40.623168397320889</c:v>
                </c:pt>
                <c:pt idx="24174">
                  <c:v>41.260668214466385</c:v>
                </c:pt>
                <c:pt idx="24175">
                  <c:v>45.067777451647558</c:v>
                </c:pt>
                <c:pt idx="24176">
                  <c:v>42.308842602612309</c:v>
                </c:pt>
                <c:pt idx="24177">
                  <c:v>41.294000005734283</c:v>
                </c:pt>
                <c:pt idx="24178">
                  <c:v>38.334025463327791</c:v>
                </c:pt>
                <c:pt idx="24179">
                  <c:v>37.244273748243991</c:v>
                </c:pt>
                <c:pt idx="24180">
                  <c:v>40.992615289971404</c:v>
                </c:pt>
                <c:pt idx="24181">
                  <c:v>42.51882712882945</c:v>
                </c:pt>
                <c:pt idx="24182">
                  <c:v>44.137138454409161</c:v>
                </c:pt>
                <c:pt idx="24183">
                  <c:v>44.497640514213764</c:v>
                </c:pt>
                <c:pt idx="24184">
                  <c:v>44.263269029574637</c:v>
                </c:pt>
                <c:pt idx="24185">
                  <c:v>48.204055080415337</c:v>
                </c:pt>
                <c:pt idx="24186">
                  <c:v>46.032447537329766</c:v>
                </c:pt>
                <c:pt idx="24187">
                  <c:v>47.659004398579462</c:v>
                </c:pt>
                <c:pt idx="24188">
                  <c:v>45.068127100235522</c:v>
                </c:pt>
                <c:pt idx="24189">
                  <c:v>45.529323831019724</c:v>
                </c:pt>
                <c:pt idx="24190">
                  <c:v>43.340875568006219</c:v>
                </c:pt>
                <c:pt idx="24191">
                  <c:v>43.558755981305389</c:v>
                </c:pt>
                <c:pt idx="24192">
                  <c:v>46.452066941176092</c:v>
                </c:pt>
                <c:pt idx="24193">
                  <c:v>45.789480868432683</c:v>
                </c:pt>
                <c:pt idx="24194">
                  <c:v>45.311443417720561</c:v>
                </c:pt>
                <c:pt idx="24195">
                  <c:v>45.068127100235522</c:v>
                </c:pt>
                <c:pt idx="24196">
                  <c:v>43.709623163480813</c:v>
                </c:pt>
                <c:pt idx="24197">
                  <c:v>42.636362519736984</c:v>
                </c:pt>
                <c:pt idx="24198">
                  <c:v>42.3260329711282</c:v>
                </c:pt>
                <c:pt idx="24199">
                  <c:v>41.931849471467736</c:v>
                </c:pt>
                <c:pt idx="24200">
                  <c:v>41.302944838580181</c:v>
                </c:pt>
                <c:pt idx="24201">
                  <c:v>41.889922495941896</c:v>
                </c:pt>
                <c:pt idx="24202">
                  <c:v>41.764141569364391</c:v>
                </c:pt>
                <c:pt idx="24203">
                  <c:v>42.116398093499015</c:v>
                </c:pt>
                <c:pt idx="24204">
                  <c:v>42.158325069024848</c:v>
                </c:pt>
                <c:pt idx="24205">
                  <c:v>40.397392096939704</c:v>
                </c:pt>
                <c:pt idx="24206">
                  <c:v>39.030642624515011</c:v>
                </c:pt>
                <c:pt idx="24207">
                  <c:v>37.060074774800675</c:v>
                </c:pt>
                <c:pt idx="24208">
                  <c:v>35.944887155531013</c:v>
                </c:pt>
                <c:pt idx="24209">
                  <c:v>36.070668082108519</c:v>
                </c:pt>
                <c:pt idx="24210">
                  <c:v>38.879775442339593</c:v>
                </c:pt>
                <c:pt idx="24211">
                  <c:v>36.632559483872321</c:v>
                </c:pt>
                <c:pt idx="24212">
                  <c:v>33.236474466279539</c:v>
                </c:pt>
                <c:pt idx="24213">
                  <c:v>31.702017091751504</c:v>
                </c:pt>
                <c:pt idx="24214">
                  <c:v>30.821550605708925</c:v>
                </c:pt>
                <c:pt idx="24215">
                  <c:v>28.976763682572102</c:v>
                </c:pt>
                <c:pt idx="24216">
                  <c:v>23.643792255120847</c:v>
                </c:pt>
                <c:pt idx="24217">
                  <c:v>17.270891975193642</c:v>
                </c:pt>
                <c:pt idx="24218">
                  <c:v>17.019330122038621</c:v>
                </c:pt>
                <c:pt idx="24219">
                  <c:v>16.256399026903573</c:v>
                </c:pt>
                <c:pt idx="24220">
                  <c:v>20.046667544156815</c:v>
                </c:pt>
                <c:pt idx="24221">
                  <c:v>20.172448470734327</c:v>
                </c:pt>
                <c:pt idx="24222">
                  <c:v>19.4596898867951</c:v>
                </c:pt>
                <c:pt idx="24223">
                  <c:v>20.147362215136415</c:v>
                </c:pt>
                <c:pt idx="24224">
                  <c:v>20.625399665848551</c:v>
                </c:pt>
                <c:pt idx="24225">
                  <c:v>21.715501029520308</c:v>
                </c:pt>
                <c:pt idx="24226">
                  <c:v>22.822443113119995</c:v>
                </c:pt>
                <c:pt idx="24227">
                  <c:v>22.403173357861625</c:v>
                </c:pt>
                <c:pt idx="24228">
                  <c:v>21.916890371479511</c:v>
                </c:pt>
                <c:pt idx="24229">
                  <c:v>22.084598273582859</c:v>
                </c:pt>
                <c:pt idx="24230">
                  <c:v>26.403076752744052</c:v>
                </c:pt>
                <c:pt idx="24231">
                  <c:v>32.256012606433295</c:v>
                </c:pt>
                <c:pt idx="24232">
                  <c:v>31.962523777752427</c:v>
                </c:pt>
                <c:pt idx="24233">
                  <c:v>30.218431525595211</c:v>
                </c:pt>
                <c:pt idx="24234">
                  <c:v>30.847336158482758</c:v>
                </c:pt>
                <c:pt idx="24235">
                  <c:v>29.631453868233496</c:v>
                </c:pt>
                <c:pt idx="24236">
                  <c:v>28.809755077644684</c:v>
                </c:pt>
                <c:pt idx="24237">
                  <c:v>30.69646897630734</c:v>
                </c:pt>
                <c:pt idx="24238">
                  <c:v>31.786570339979097</c:v>
                </c:pt>
                <c:pt idx="24239">
                  <c:v>30.881017598338619</c:v>
                </c:pt>
                <c:pt idx="24240">
                  <c:v>30.126332038873546</c:v>
                </c:pt>
                <c:pt idx="24241">
                  <c:v>29.539354381511838</c:v>
                </c:pt>
                <c:pt idx="24242">
                  <c:v>29.455500430460166</c:v>
                </c:pt>
                <c:pt idx="24243">
                  <c:v>30.83909062281278</c:v>
                </c:pt>
                <c:pt idx="24244">
                  <c:v>28.172604909087145</c:v>
                </c:pt>
                <c:pt idx="24245">
                  <c:v>32.281448510619157</c:v>
                </c:pt>
                <c:pt idx="24246">
                  <c:v>32.013045937536212</c:v>
                </c:pt>
                <c:pt idx="24247">
                  <c:v>32.851585448052951</c:v>
                </c:pt>
                <c:pt idx="24248">
                  <c:v>32.281448510619157</c:v>
                </c:pt>
                <c:pt idx="24249">
                  <c:v>34.1513216893539</c:v>
                </c:pt>
                <c:pt idx="24250">
                  <c:v>36.81780740307952</c:v>
                </c:pt>
                <c:pt idx="24251">
                  <c:v>36.733953452027848</c:v>
                </c:pt>
                <c:pt idx="24252">
                  <c:v>35.870327685913203</c:v>
                </c:pt>
                <c:pt idx="24253">
                  <c:v>35.576838857232346</c:v>
                </c:pt>
                <c:pt idx="24254">
                  <c:v>33.857832860673035</c:v>
                </c:pt>
                <c:pt idx="24255">
                  <c:v>33.857832860673035</c:v>
                </c:pt>
                <c:pt idx="24256">
                  <c:v>33.187001252259641</c:v>
                </c:pt>
                <c:pt idx="24257">
                  <c:v>33.773978909621363</c:v>
                </c:pt>
                <c:pt idx="24258">
                  <c:v>33.522417056466345</c:v>
                </c:pt>
                <c:pt idx="24259">
                  <c:v>34.612518420138102</c:v>
                </c:pt>
                <c:pt idx="24260">
                  <c:v>34.570591444612262</c:v>
                </c:pt>
                <c:pt idx="24261">
                  <c:v>34.1513216893539</c:v>
                </c:pt>
                <c:pt idx="24262">
                  <c:v>34.738299346715607</c:v>
                </c:pt>
                <c:pt idx="24263">
                  <c:v>33.857832860673035</c:v>
                </c:pt>
                <c:pt idx="24264">
                  <c:v>32.264607790691237</c:v>
                </c:pt>
                <c:pt idx="24265">
                  <c:v>32.264607790691237</c:v>
                </c:pt>
                <c:pt idx="24266">
                  <c:v>34.06746773830222</c:v>
                </c:pt>
                <c:pt idx="24267">
                  <c:v>34.319029591457245</c:v>
                </c:pt>
                <c:pt idx="24268">
                  <c:v>34.654445395663934</c:v>
                </c:pt>
                <c:pt idx="24269">
                  <c:v>34.02554076277638</c:v>
                </c:pt>
                <c:pt idx="24270">
                  <c:v>32.851585448052951</c:v>
                </c:pt>
                <c:pt idx="24271">
                  <c:v>31.132579451493637</c:v>
                </c:pt>
                <c:pt idx="24272">
                  <c:v>31.778324804309111</c:v>
                </c:pt>
                <c:pt idx="24273">
                  <c:v>31.124333915823645</c:v>
                </c:pt>
                <c:pt idx="24274">
                  <c:v>30.663137185039449</c:v>
                </c:pt>
                <c:pt idx="24275">
                  <c:v>30.227026709853153</c:v>
                </c:pt>
                <c:pt idx="24276">
                  <c:v>28.38223978671633</c:v>
                </c:pt>
                <c:pt idx="24277">
                  <c:v>28.29838583566465</c:v>
                </c:pt>
                <c:pt idx="24278">
                  <c:v>26.8728686677862</c:v>
                </c:pt>
                <c:pt idx="24279">
                  <c:v>28.231372604540912</c:v>
                </c:pt>
                <c:pt idx="24280">
                  <c:v>29.681976028017271</c:v>
                </c:pt>
                <c:pt idx="24281">
                  <c:v>29.958624136770201</c:v>
                </c:pt>
                <c:pt idx="24282">
                  <c:v>29.329719503882654</c:v>
                </c:pt>
                <c:pt idx="24283">
                  <c:v>29.438659710532239</c:v>
                </c:pt>
                <c:pt idx="24284">
                  <c:v>31.090302827379833</c:v>
                </c:pt>
                <c:pt idx="24285">
                  <c:v>33.203142675011655</c:v>
                </c:pt>
                <c:pt idx="24286">
                  <c:v>33.043680308578281</c:v>
                </c:pt>
                <c:pt idx="24287">
                  <c:v>34.645150914230065</c:v>
                </c:pt>
                <c:pt idx="24288">
                  <c:v>34.695673074013847</c:v>
                </c:pt>
                <c:pt idx="24289">
                  <c:v>36.028741106582686</c:v>
                </c:pt>
                <c:pt idx="24290">
                  <c:v>36.707818250666058</c:v>
                </c:pt>
                <c:pt idx="24291">
                  <c:v>38.007554491967007</c:v>
                </c:pt>
                <c:pt idx="24292">
                  <c:v>39.332376988865853</c:v>
                </c:pt>
                <c:pt idx="24293">
                  <c:v>41.914659102951852</c:v>
                </c:pt>
                <c:pt idx="24294">
                  <c:v>39.533067033649139</c:v>
                </c:pt>
                <c:pt idx="24295">
                  <c:v>39.986018228763349</c:v>
                </c:pt>
                <c:pt idx="24296">
                  <c:v>40.757544508156343</c:v>
                </c:pt>
                <c:pt idx="24297">
                  <c:v>39.181160158102465</c:v>
                </c:pt>
                <c:pt idx="24298">
                  <c:v>45.495292742575906</c:v>
                </c:pt>
                <c:pt idx="24299">
                  <c:v>45.076022987317536</c:v>
                </c:pt>
                <c:pt idx="24300">
                  <c:v>46.417686204144324</c:v>
                </c:pt>
                <c:pt idx="24301">
                  <c:v>46.54346713072183</c:v>
                </c:pt>
                <c:pt idx="24302">
                  <c:v>47.264471250331034</c:v>
                </c:pt>
                <c:pt idx="24303">
                  <c:v>45.679841364607178</c:v>
                </c:pt>
                <c:pt idx="24304">
                  <c:v>47.298152690186889</c:v>
                </c:pt>
                <c:pt idx="24305">
                  <c:v>48.228791687425286</c:v>
                </c:pt>
                <c:pt idx="24306">
                  <c:v>46.275064557638878</c:v>
                </c:pt>
                <c:pt idx="24307">
                  <c:v>47.608132590207717</c:v>
                </c:pt>
                <c:pt idx="24308">
                  <c:v>45.03374636320374</c:v>
                </c:pt>
                <c:pt idx="24309">
                  <c:v>39.759192982618281</c:v>
                </c:pt>
                <c:pt idx="24310">
                  <c:v>37.000607782170995</c:v>
                </c:pt>
                <c:pt idx="24311">
                  <c:v>38.677686803204466</c:v>
                </c:pt>
                <c:pt idx="24312">
                  <c:v>39.038188863009069</c:v>
                </c:pt>
                <c:pt idx="24313">
                  <c:v>40.036190739959174</c:v>
                </c:pt>
                <c:pt idx="24314">
                  <c:v>39.189755342360414</c:v>
                </c:pt>
                <c:pt idx="24315">
                  <c:v>43.348771455088247</c:v>
                </c:pt>
                <c:pt idx="24316">
                  <c:v>40.816312203610103</c:v>
                </c:pt>
                <c:pt idx="24317">
                  <c:v>42.434623529189814</c:v>
                </c:pt>
                <c:pt idx="24318">
                  <c:v>39.877078022113771</c:v>
                </c:pt>
                <c:pt idx="24319">
                  <c:v>41.226986774610531</c:v>
                </c:pt>
                <c:pt idx="24320">
                  <c:v>39.189755342360414</c:v>
                </c:pt>
                <c:pt idx="24321">
                  <c:v>40.380201728423806</c:v>
                </c:pt>
                <c:pt idx="24322">
                  <c:v>40.413883168279668</c:v>
                </c:pt>
                <c:pt idx="24323">
                  <c:v>41.721864945250587</c:v>
                </c:pt>
                <c:pt idx="24324">
                  <c:v>40.288451890290112</c:v>
                </c:pt>
                <c:pt idx="24325">
                  <c:v>46.359268157278514</c:v>
                </c:pt>
                <c:pt idx="24326">
                  <c:v>44.590089649523385</c:v>
                </c:pt>
                <c:pt idx="24327">
                  <c:v>44.732361647440861</c:v>
                </c:pt>
                <c:pt idx="24328">
                  <c:v>45.6715958289372</c:v>
                </c:pt>
                <c:pt idx="24329">
                  <c:v>45.193908026813027</c:v>
                </c:pt>
                <c:pt idx="24330">
                  <c:v>47.49129649647611</c:v>
                </c:pt>
                <c:pt idx="24331">
                  <c:v>47.197807667795253</c:v>
                </c:pt>
                <c:pt idx="24332">
                  <c:v>44.69902985617297</c:v>
                </c:pt>
                <c:pt idx="24333">
                  <c:v>47.382705938414489</c:v>
                </c:pt>
                <c:pt idx="24334">
                  <c:v>50.015510212284269</c:v>
                </c:pt>
                <c:pt idx="24335">
                  <c:v>51.189465527007698</c:v>
                </c:pt>
                <c:pt idx="24336">
                  <c:v>49.135043726241697</c:v>
                </c:pt>
                <c:pt idx="24337">
                  <c:v>47.734612813961157</c:v>
                </c:pt>
                <c:pt idx="24338">
                  <c:v>48.791032737777051</c:v>
                </c:pt>
                <c:pt idx="24339">
                  <c:v>46.124547024051417</c:v>
                </c:pt>
                <c:pt idx="24340">
                  <c:v>45.814217475442639</c:v>
                </c:pt>
                <c:pt idx="24341">
                  <c:v>46.979927254496083</c:v>
                </c:pt>
                <c:pt idx="24342">
                  <c:v>47.231489107651107</c:v>
                </c:pt>
                <c:pt idx="24343">
                  <c:v>48.606484115745779</c:v>
                </c:pt>
                <c:pt idx="24344">
                  <c:v>44.715870576100897</c:v>
                </c:pt>
                <c:pt idx="24345">
                  <c:v>44.682189136245043</c:v>
                </c:pt>
                <c:pt idx="24346">
                  <c:v>47.659004398579462</c:v>
                </c:pt>
                <c:pt idx="24347">
                  <c:v>45.898071426494305</c:v>
                </c:pt>
                <c:pt idx="24348">
                  <c:v>43.424379870469942</c:v>
                </c:pt>
                <c:pt idx="24349">
                  <c:v>44.849897038348388</c:v>
                </c:pt>
                <c:pt idx="24350">
                  <c:v>43.231585712768684</c:v>
                </c:pt>
                <c:pt idx="24351">
                  <c:v>40.774734876672234</c:v>
                </c:pt>
                <c:pt idx="24352">
                  <c:v>40.355465121413864</c:v>
                </c:pt>
                <c:pt idx="24353">
                  <c:v>40.984369754301419</c:v>
                </c:pt>
                <c:pt idx="24354">
                  <c:v>38.569445893730808</c:v>
                </c:pt>
                <c:pt idx="24355">
                  <c:v>36.011900386654759</c:v>
                </c:pt>
                <c:pt idx="24356">
                  <c:v>36.909207592625258</c:v>
                </c:pt>
                <c:pt idx="24357">
                  <c:v>33.823452123641253</c:v>
                </c:pt>
                <c:pt idx="24358">
                  <c:v>23.878513388347937</c:v>
                </c:pt>
                <c:pt idx="24359">
                  <c:v>29.035531378025869</c:v>
                </c:pt>
                <c:pt idx="24360">
                  <c:v>29.513568828738006</c:v>
                </c:pt>
                <c:pt idx="24361">
                  <c:v>29.446555597614253</c:v>
                </c:pt>
                <c:pt idx="24362">
                  <c:v>24.390232278915921</c:v>
                </c:pt>
                <c:pt idx="24363">
                  <c:v>22.671226282356614</c:v>
                </c:pt>
                <c:pt idx="24364">
                  <c:v>24.935282960751803</c:v>
                </c:pt>
                <c:pt idx="24365">
                  <c:v>23.425911841821677</c:v>
                </c:pt>
                <c:pt idx="24366">
                  <c:v>24.239365096740503</c:v>
                </c:pt>
                <c:pt idx="24367">
                  <c:v>25.706809240144789</c:v>
                </c:pt>
                <c:pt idx="24368">
                  <c:v>26.754983628290713</c:v>
                </c:pt>
                <c:pt idx="24369">
                  <c:v>26.126078995403159</c:v>
                </c:pt>
                <c:pt idx="24370">
                  <c:v>22.537199820109119</c:v>
                </c:pt>
                <c:pt idx="24371">
                  <c:v>18.487123914030871</c:v>
                </c:pt>
                <c:pt idx="24372">
                  <c:v>19.996495032961001</c:v>
                </c:pt>
                <c:pt idx="24373">
                  <c:v>20.726094336828151</c:v>
                </c:pt>
                <c:pt idx="24374">
                  <c:v>20.809948287879823</c:v>
                </c:pt>
                <c:pt idx="24375">
                  <c:v>20.826789007807751</c:v>
                </c:pt>
                <c:pt idx="24376">
                  <c:v>22.461941053315389</c:v>
                </c:pt>
                <c:pt idx="24377">
                  <c:v>25.086499791515184</c:v>
                </c:pt>
                <c:pt idx="24378">
                  <c:v>27.518264372013721</c:v>
                </c:pt>
                <c:pt idx="24379">
                  <c:v>29.321124319624705</c:v>
                </c:pt>
                <c:pt idx="24380">
                  <c:v>30.243517781193123</c:v>
                </c:pt>
                <c:pt idx="24381">
                  <c:v>29.841088745862681</c:v>
                </c:pt>
                <c:pt idx="24382">
                  <c:v>32.398634252938727</c:v>
                </c:pt>
                <c:pt idx="24383">
                  <c:v>33.949932347394693</c:v>
                </c:pt>
                <c:pt idx="24384">
                  <c:v>33.111392836877954</c:v>
                </c:pt>
                <c:pt idx="24385">
                  <c:v>30.260358501121043</c:v>
                </c:pt>
                <c:pt idx="24386">
                  <c:v>28.625206455613405</c:v>
                </c:pt>
                <c:pt idx="24387">
                  <c:v>22.671575930944574</c:v>
                </c:pt>
                <c:pt idx="24388">
                  <c:v>23.048918710677103</c:v>
                </c:pt>
                <c:pt idx="24389">
                  <c:v>28.750987382190917</c:v>
                </c:pt>
                <c:pt idx="24390">
                  <c:v>31.643948693473664</c:v>
                </c:pt>
                <c:pt idx="24391">
                  <c:v>32.960525654702529</c:v>
                </c:pt>
                <c:pt idx="24392">
                  <c:v>32.708963801547512</c:v>
                </c:pt>
                <c:pt idx="24393">
                  <c:v>31.283446633669055</c:v>
                </c:pt>
                <c:pt idx="24394">
                  <c:v>31.493081511298239</c:v>
                </c:pt>
                <c:pt idx="24395">
                  <c:v>28.13892346923129</c:v>
                </c:pt>
                <c:pt idx="24396">
                  <c:v>28.222777420282963</c:v>
                </c:pt>
                <c:pt idx="24397">
                  <c:v>29.748989259141016</c:v>
                </c:pt>
                <c:pt idx="24398">
                  <c:v>28.868522773098451</c:v>
                </c:pt>
                <c:pt idx="24399">
                  <c:v>29.975464856698128</c:v>
                </c:pt>
                <c:pt idx="24400">
                  <c:v>25.841534999568207</c:v>
                </c:pt>
                <c:pt idx="24401">
                  <c:v>17.959263600710877</c:v>
                </c:pt>
                <c:pt idx="24402">
                  <c:v>17.875409649659204</c:v>
                </c:pt>
                <c:pt idx="24403">
                  <c:v>20.85222491199362</c:v>
                </c:pt>
                <c:pt idx="24404">
                  <c:v>21.22956769172615</c:v>
                </c:pt>
                <c:pt idx="24405">
                  <c:v>18.437301051423013</c:v>
                </c:pt>
                <c:pt idx="24406">
                  <c:v>17.934177345112971</c:v>
                </c:pt>
                <c:pt idx="24407">
                  <c:v>20.407868901137345</c:v>
                </c:pt>
                <c:pt idx="24408">
                  <c:v>21.539897240334941</c:v>
                </c:pt>
                <c:pt idx="24409">
                  <c:v>18.957265477660979</c:v>
                </c:pt>
                <c:pt idx="24410">
                  <c:v>12.936621721868402</c:v>
                </c:pt>
                <c:pt idx="24411">
                  <c:v>12.282630833382935</c:v>
                </c:pt>
                <c:pt idx="24412">
                  <c:v>10.957808336484089</c:v>
                </c:pt>
                <c:pt idx="24413">
                  <c:v>10.706246483329068</c:v>
                </c:pt>
                <c:pt idx="24414">
                  <c:v>10.664319507803231</c:v>
                </c:pt>
                <c:pt idx="24415">
                  <c:v>11.108675518659506</c:v>
                </c:pt>
                <c:pt idx="24416">
                  <c:v>11.02482156760783</c:v>
                </c:pt>
                <c:pt idx="24417">
                  <c:v>12.0393145158979</c:v>
                </c:pt>
                <c:pt idx="24418">
                  <c:v>12.995039768734202</c:v>
                </c:pt>
                <c:pt idx="24419">
                  <c:v>14.202326874725529</c:v>
                </c:pt>
                <c:pt idx="24420">
                  <c:v>15.409613980716852</c:v>
                </c:pt>
                <c:pt idx="24421">
                  <c:v>16.214472051377737</c:v>
                </c:pt>
                <c:pt idx="24422">
                  <c:v>17.42175915736906</c:v>
                </c:pt>
                <c:pt idx="24423">
                  <c:v>17.824188192699502</c:v>
                </c:pt>
                <c:pt idx="24424">
                  <c:v>18.629046263360387</c:v>
                </c:pt>
                <c:pt idx="24425">
                  <c:v>19.031475298690829</c:v>
                </c:pt>
                <c:pt idx="24426">
                  <c:v>19.878260344877546</c:v>
                </c:pt>
                <c:pt idx="24427">
                  <c:v>20.641191440012594</c:v>
                </c:pt>
                <c:pt idx="24428">
                  <c:v>21.043620475343037</c:v>
                </c:pt>
                <c:pt idx="24429">
                  <c:v>21.890405521529754</c:v>
                </c:pt>
                <c:pt idx="24430">
                  <c:v>20.775567550848052</c:v>
                </c:pt>
                <c:pt idx="24431">
                  <c:v>24.523909092575455</c:v>
                </c:pt>
                <c:pt idx="24432">
                  <c:v>29.202889631541257</c:v>
                </c:pt>
                <c:pt idx="24433">
                  <c:v>32.540206953680283</c:v>
                </c:pt>
                <c:pt idx="24434">
                  <c:v>36.230130448541878</c:v>
                </c:pt>
                <c:pt idx="24435">
                  <c:v>40.598431790310947</c:v>
                </c:pt>
                <c:pt idx="24436">
                  <c:v>41.52907078754933</c:v>
                </c:pt>
                <c:pt idx="24437">
                  <c:v>42.06552628512727</c:v>
                </c:pt>
                <c:pt idx="24438">
                  <c:v>44.237133828212841</c:v>
                </c:pt>
                <c:pt idx="24439">
                  <c:v>44.547113728233661</c:v>
                </c:pt>
                <c:pt idx="24440">
                  <c:v>42.433924232013901</c:v>
                </c:pt>
                <c:pt idx="24441">
                  <c:v>38.601728739234822</c:v>
                </c:pt>
                <c:pt idx="24442">
                  <c:v>36.320831340911703</c:v>
                </c:pt>
                <c:pt idx="24443">
                  <c:v>36.362758316437542</c:v>
                </c:pt>
                <c:pt idx="24444">
                  <c:v>32.363204570143061</c:v>
                </c:pt>
                <c:pt idx="24445">
                  <c:v>33.83889424921734</c:v>
                </c:pt>
                <c:pt idx="24446">
                  <c:v>37.302342146521838</c:v>
                </c:pt>
                <c:pt idx="24447">
                  <c:v>37.50373148848103</c:v>
                </c:pt>
                <c:pt idx="24448">
                  <c:v>41.486794163435533</c:v>
                </c:pt>
                <c:pt idx="24449">
                  <c:v>41.134887287888873</c:v>
                </c:pt>
                <c:pt idx="24450">
                  <c:v>47.088168163969748</c:v>
                </c:pt>
                <c:pt idx="24451">
                  <c:v>44.33782849919244</c:v>
                </c:pt>
                <c:pt idx="24452">
                  <c:v>40.094958435412941</c:v>
                </c:pt>
                <c:pt idx="24453">
                  <c:v>41.872382478838055</c:v>
                </c:pt>
                <c:pt idx="24454">
                  <c:v>40.765090746650408</c:v>
                </c:pt>
                <c:pt idx="24455">
                  <c:v>37.612322046542658</c:v>
                </c:pt>
                <c:pt idx="24456">
                  <c:v>38.493138181173187</c:v>
                </c:pt>
                <c:pt idx="24457">
                  <c:v>41.58748883441514</c:v>
                </c:pt>
                <c:pt idx="24458">
                  <c:v>43.147032464541077</c:v>
                </c:pt>
                <c:pt idx="24459">
                  <c:v>43.566302219799447</c:v>
                </c:pt>
                <c:pt idx="24460">
                  <c:v>46.560307850649757</c:v>
                </c:pt>
                <c:pt idx="24461">
                  <c:v>43.658751355109068</c:v>
                </c:pt>
                <c:pt idx="24462">
                  <c:v>40.857889530547986</c:v>
                </c:pt>
                <c:pt idx="24463">
                  <c:v>39.591485080514936</c:v>
                </c:pt>
                <c:pt idx="24464">
                  <c:v>37.864583196873603</c:v>
                </c:pt>
                <c:pt idx="24465">
                  <c:v>40.447214959547559</c:v>
                </c:pt>
                <c:pt idx="24466">
                  <c:v>41.914659102951852</c:v>
                </c:pt>
                <c:pt idx="24467">
                  <c:v>41.176814263414713</c:v>
                </c:pt>
                <c:pt idx="24468">
                  <c:v>47.005013510093995</c:v>
                </c:pt>
                <c:pt idx="24469">
                  <c:v>49.210302493035421</c:v>
                </c:pt>
                <c:pt idx="24470">
                  <c:v>47.893725531806552</c:v>
                </c:pt>
                <c:pt idx="24471">
                  <c:v>46.350672973020572</c:v>
                </c:pt>
                <c:pt idx="24472">
                  <c:v>49.176621053179566</c:v>
                </c:pt>
                <c:pt idx="24473">
                  <c:v>47.281661618846925</c:v>
                </c:pt>
                <c:pt idx="24474">
                  <c:v>46.702929497155189</c:v>
                </c:pt>
                <c:pt idx="24475">
                  <c:v>45.856494099556436</c:v>
                </c:pt>
                <c:pt idx="24476">
                  <c:v>49.65500815247966</c:v>
                </c:pt>
                <c:pt idx="24477">
                  <c:v>47.827061949270764</c:v>
                </c:pt>
                <c:pt idx="24478">
                  <c:v>47.701281022693259</c:v>
                </c:pt>
                <c:pt idx="24479">
                  <c:v>45.747553892906851</c:v>
                </c:pt>
                <c:pt idx="24480">
                  <c:v>44.766392735884679</c:v>
                </c:pt>
                <c:pt idx="24481">
                  <c:v>43.474902030253723</c:v>
                </c:pt>
                <c:pt idx="24482">
                  <c:v>43.583842236903301</c:v>
                </c:pt>
                <c:pt idx="24483">
                  <c:v>44.196255798450885</c:v>
                </c:pt>
                <c:pt idx="24484">
                  <c:v>42.837751861696184</c:v>
                </c:pt>
                <c:pt idx="24485">
                  <c:v>43.122645506119099</c:v>
                </c:pt>
                <c:pt idx="24486">
                  <c:v>42.099557373571081</c:v>
                </c:pt>
                <c:pt idx="24487">
                  <c:v>39.701474232928398</c:v>
                </c:pt>
                <c:pt idx="24488">
                  <c:v>40.187757219310519</c:v>
                </c:pt>
                <c:pt idx="24489">
                  <c:v>38.091408443018672</c:v>
                </c:pt>
                <c:pt idx="24490">
                  <c:v>37.378649859079452</c:v>
                </c:pt>
                <c:pt idx="24491">
                  <c:v>37.043234054872755</c:v>
                </c:pt>
                <c:pt idx="24492">
                  <c:v>35.869278740149319</c:v>
                </c:pt>
                <c:pt idx="24493">
                  <c:v>34.418675316672953</c:v>
                </c:pt>
                <c:pt idx="24494">
                  <c:v>35.357909498169292</c:v>
                </c:pt>
                <c:pt idx="24495">
                  <c:v>35.651398326850156</c:v>
                </c:pt>
                <c:pt idx="24496">
                  <c:v>32.548802137938225</c:v>
                </c:pt>
                <c:pt idx="24497">
                  <c:v>28.876069011592509</c:v>
                </c:pt>
                <c:pt idx="24498">
                  <c:v>23.693964766316661</c:v>
                </c:pt>
                <c:pt idx="24499">
                  <c:v>21.3460541368698</c:v>
                </c:pt>
                <c:pt idx="24500">
                  <c:v>28.19699186750913</c:v>
                </c:pt>
                <c:pt idx="24501">
                  <c:v>23.333462706512055</c:v>
                </c:pt>
                <c:pt idx="24502">
                  <c:v>21.212027674622306</c:v>
                </c:pt>
                <c:pt idx="24503">
                  <c:v>21.212027674622306</c:v>
                </c:pt>
                <c:pt idx="24504">
                  <c:v>24.230769912482561</c:v>
                </c:pt>
                <c:pt idx="24505">
                  <c:v>19.870364457795528</c:v>
                </c:pt>
                <c:pt idx="24506">
                  <c:v>16.826535964337364</c:v>
                </c:pt>
                <c:pt idx="24507">
                  <c:v>16.382179953481085</c:v>
                </c:pt>
                <c:pt idx="24508">
                  <c:v>15.812043016047294</c:v>
                </c:pt>
                <c:pt idx="24509">
                  <c:v>16.709350222017793</c:v>
                </c:pt>
                <c:pt idx="24510">
                  <c:v>19.811946410929721</c:v>
                </c:pt>
                <c:pt idx="24511">
                  <c:v>19.367590400073446</c:v>
                </c:pt>
                <c:pt idx="24512">
                  <c:v>23.811849805812155</c:v>
                </c:pt>
                <c:pt idx="24513">
                  <c:v>26.411322288414038</c:v>
                </c:pt>
                <c:pt idx="24514">
                  <c:v>22.864370088645831</c:v>
                </c:pt>
                <c:pt idx="24515">
                  <c:v>19.929481801837252</c:v>
                </c:pt>
                <c:pt idx="24516">
                  <c:v>20.139116679466436</c:v>
                </c:pt>
                <c:pt idx="24517">
                  <c:v>22.000744322531183</c:v>
                </c:pt>
                <c:pt idx="24518">
                  <c:v>19.711601388538082</c:v>
                </c:pt>
                <c:pt idx="24519">
                  <c:v>16.357443346471133</c:v>
                </c:pt>
                <c:pt idx="24520">
                  <c:v>13.816738559323017</c:v>
                </c:pt>
                <c:pt idx="24521">
                  <c:v>13.498163475044244</c:v>
                </c:pt>
                <c:pt idx="24522">
                  <c:v>16.516905712904499</c:v>
                </c:pt>
                <c:pt idx="24523">
                  <c:v>18.588168233598431</c:v>
                </c:pt>
                <c:pt idx="24524">
                  <c:v>22.780865786182115</c:v>
                </c:pt>
                <c:pt idx="24525">
                  <c:v>25.715754072990695</c:v>
                </c:pt>
                <c:pt idx="24526">
                  <c:v>28.231372604540912</c:v>
                </c:pt>
                <c:pt idx="24527">
                  <c:v>30.89785831826654</c:v>
                </c:pt>
                <c:pt idx="24528">
                  <c:v>32.113740608515812</c:v>
                </c:pt>
                <c:pt idx="24529">
                  <c:v>31.820251779834951</c:v>
                </c:pt>
                <c:pt idx="24530">
                  <c:v>32.323375486144997</c:v>
                </c:pt>
                <c:pt idx="24531">
                  <c:v>32.222680815165397</c:v>
                </c:pt>
                <c:pt idx="24532">
                  <c:v>31.568689926679927</c:v>
                </c:pt>
                <c:pt idx="24533">
                  <c:v>33.455403825342593</c:v>
                </c:pt>
                <c:pt idx="24534">
                  <c:v>33.581184751920098</c:v>
                </c:pt>
                <c:pt idx="24535">
                  <c:v>33.036134070084223</c:v>
                </c:pt>
                <c:pt idx="24536">
                  <c:v>30.562442514059843</c:v>
                </c:pt>
                <c:pt idx="24537">
                  <c:v>34.880920993221046</c:v>
                </c:pt>
                <c:pt idx="24538">
                  <c:v>34.813907762097294</c:v>
                </c:pt>
                <c:pt idx="24539">
                  <c:v>31.7281522931133</c:v>
                </c:pt>
                <c:pt idx="24540">
                  <c:v>32.944034583362573</c:v>
                </c:pt>
                <c:pt idx="24541">
                  <c:v>34.621113604396037</c:v>
                </c:pt>
                <c:pt idx="24542">
                  <c:v>35.233177517355664</c:v>
                </c:pt>
                <c:pt idx="24543">
                  <c:v>35.400885419459009</c:v>
                </c:pt>
                <c:pt idx="24544">
                  <c:v>35.317031468407336</c:v>
                </c:pt>
                <c:pt idx="24545">
                  <c:v>35.568593321562361</c:v>
                </c:pt>
                <c:pt idx="24546">
                  <c:v>35.459653114912776</c:v>
                </c:pt>
                <c:pt idx="24547">
                  <c:v>34.746894530973556</c:v>
                </c:pt>
                <c:pt idx="24548">
                  <c:v>35.878922870171145</c:v>
                </c:pt>
                <c:pt idx="24549">
                  <c:v>36.13048472332617</c:v>
                </c:pt>
                <c:pt idx="24550">
                  <c:v>35.66928799254196</c:v>
                </c:pt>
                <c:pt idx="24551">
                  <c:v>32.960875303290493</c:v>
                </c:pt>
                <c:pt idx="24552">
                  <c:v>31.158015355679506</c:v>
                </c:pt>
                <c:pt idx="24553">
                  <c:v>29.774425163326885</c:v>
                </c:pt>
                <c:pt idx="24554">
                  <c:v>30.235621894111095</c:v>
                </c:pt>
                <c:pt idx="24555">
                  <c:v>31.870773939618733</c:v>
                </c:pt>
                <c:pt idx="24556">
                  <c:v>32.290043694877106</c:v>
                </c:pt>
                <c:pt idx="24557">
                  <c:v>30.881367246926576</c:v>
                </c:pt>
                <c:pt idx="24558">
                  <c:v>29.497777054573955</c:v>
                </c:pt>
                <c:pt idx="24559">
                  <c:v>29.47269079897605</c:v>
                </c:pt>
                <c:pt idx="24560">
                  <c:v>29.799511418924798</c:v>
                </c:pt>
                <c:pt idx="24561">
                  <c:v>30.646296465111522</c:v>
                </c:pt>
                <c:pt idx="24562">
                  <c:v>30.587528769657755</c:v>
                </c:pt>
                <c:pt idx="24563">
                  <c:v>30.948030829462358</c:v>
                </c:pt>
                <c:pt idx="24564">
                  <c:v>32.297939581959128</c:v>
                </c:pt>
                <c:pt idx="24565">
                  <c:v>32.591428410639985</c:v>
                </c:pt>
                <c:pt idx="24566">
                  <c:v>34.503228564900553</c:v>
                </c:pt>
                <c:pt idx="24567">
                  <c:v>32.549501435114145</c:v>
                </c:pt>
                <c:pt idx="24568">
                  <c:v>31.8449883868449</c:v>
                </c:pt>
                <c:pt idx="24569">
                  <c:v>30.218081877007247</c:v>
                </c:pt>
                <c:pt idx="24570">
                  <c:v>32.926494566258718</c:v>
                </c:pt>
                <c:pt idx="24571">
                  <c:v>35.534212584530586</c:v>
                </c:pt>
                <c:pt idx="24572">
                  <c:v>36.859035081429433</c:v>
                </c:pt>
                <c:pt idx="24573">
                  <c:v>34.972321182766777</c:v>
                </c:pt>
                <c:pt idx="24574">
                  <c:v>37.554952945440739</c:v>
                </c:pt>
                <c:pt idx="24575">
                  <c:v>37.764587823069924</c:v>
                </c:pt>
                <c:pt idx="24576">
                  <c:v>38.250870809452039</c:v>
                </c:pt>
                <c:pt idx="24577">
                  <c:v>37.446012738791154</c:v>
                </c:pt>
                <c:pt idx="24578">
                  <c:v>39.148178015422538</c:v>
                </c:pt>
                <c:pt idx="24579">
                  <c:v>43.164572481644932</c:v>
                </c:pt>
                <c:pt idx="24580">
                  <c:v>42.610926615551108</c:v>
                </c:pt>
                <c:pt idx="24581">
                  <c:v>43.33193073516032</c:v>
                </c:pt>
                <c:pt idx="24582">
                  <c:v>42.811966308922344</c:v>
                </c:pt>
                <c:pt idx="24583">
                  <c:v>43.138786928871106</c:v>
                </c:pt>
                <c:pt idx="24584">
                  <c:v>41.000511177053426</c:v>
                </c:pt>
                <c:pt idx="24585">
                  <c:v>39.82655586232999</c:v>
                </c:pt>
                <c:pt idx="24586">
                  <c:v>39.013102607411163</c:v>
                </c:pt>
                <c:pt idx="24587">
                  <c:v>37.973173754935225</c:v>
                </c:pt>
                <c:pt idx="24588">
                  <c:v>37.092707268892653</c:v>
                </c:pt>
                <c:pt idx="24589">
                  <c:v>36.312935453829674</c:v>
                </c:pt>
                <c:pt idx="24590">
                  <c:v>37.66284420632644</c:v>
                </c:pt>
                <c:pt idx="24591">
                  <c:v>36.581338026912626</c:v>
                </c:pt>
                <c:pt idx="24592">
                  <c:v>38.73645449865824</c:v>
                </c:pt>
                <c:pt idx="24593">
                  <c:v>39.11379727839077</c:v>
                </c:pt>
                <c:pt idx="24594">
                  <c:v>40.136885410938774</c:v>
                </c:pt>
                <c:pt idx="24595">
                  <c:v>43.188959440066917</c:v>
                </c:pt>
                <c:pt idx="24596">
                  <c:v>42.207798283044745</c:v>
                </c:pt>
                <c:pt idx="24597">
                  <c:v>39.063275118606988</c:v>
                </c:pt>
                <c:pt idx="24598">
                  <c:v>36.430121196149237</c:v>
                </c:pt>
                <c:pt idx="24599">
                  <c:v>31.784822097039292</c:v>
                </c:pt>
                <c:pt idx="24600">
                  <c:v>33.277352496041495</c:v>
                </c:pt>
                <c:pt idx="24601">
                  <c:v>36.765886648943905</c:v>
                </c:pt>
                <c:pt idx="24602">
                  <c:v>41.344172516930094</c:v>
                </c:pt>
                <c:pt idx="24603">
                  <c:v>40.488792286485442</c:v>
                </c:pt>
                <c:pt idx="24604">
                  <c:v>40.924902761671724</c:v>
                </c:pt>
                <c:pt idx="24605">
                  <c:v>45.453365767050066</c:v>
                </c:pt>
                <c:pt idx="24606">
                  <c:v>45.427929862864197</c:v>
                </c:pt>
                <c:pt idx="24607">
                  <c:v>42.744603429210635</c:v>
                </c:pt>
                <c:pt idx="24608">
                  <c:v>44.3804547718942</c:v>
                </c:pt>
                <c:pt idx="24609">
                  <c:v>43.474552381665752</c:v>
                </c:pt>
                <c:pt idx="24610">
                  <c:v>42.711271637942751</c:v>
                </c:pt>
                <c:pt idx="24611">
                  <c:v>41.420130580899752</c:v>
                </c:pt>
                <c:pt idx="24612">
                  <c:v>44.237483476800797</c:v>
                </c:pt>
                <c:pt idx="24613">
                  <c:v>48.321590471322871</c:v>
                </c:pt>
                <c:pt idx="24614">
                  <c:v>50.97948100079055</c:v>
                </c:pt>
                <c:pt idx="24615">
                  <c:v>46.526976059381859</c:v>
                </c:pt>
                <c:pt idx="24616">
                  <c:v>48.514384629024121</c:v>
                </c:pt>
                <c:pt idx="24617">
                  <c:v>47.793030860826953</c:v>
                </c:pt>
                <c:pt idx="24618">
                  <c:v>48.095114873765752</c:v>
                </c:pt>
                <c:pt idx="24619">
                  <c:v>44.42238174742004</c:v>
                </c:pt>
                <c:pt idx="24620">
                  <c:v>46.16682364816522</c:v>
                </c:pt>
                <c:pt idx="24621">
                  <c:v>47.147984805187392</c:v>
                </c:pt>
                <c:pt idx="24622">
                  <c:v>47.651108511497434</c:v>
                </c:pt>
                <c:pt idx="24623">
                  <c:v>46.58609340342359</c:v>
                </c:pt>
                <c:pt idx="24624">
                  <c:v>45.521078295349746</c:v>
                </c:pt>
                <c:pt idx="24625">
                  <c:v>43.701377627810835</c:v>
                </c:pt>
                <c:pt idx="24626">
                  <c:v>43.248426432696611</c:v>
                </c:pt>
                <c:pt idx="24627">
                  <c:v>40.976124218631433</c:v>
                </c:pt>
                <c:pt idx="24628">
                  <c:v>41.90676321586983</c:v>
                </c:pt>
                <c:pt idx="24629">
                  <c:v>40.782980412342219</c:v>
                </c:pt>
                <c:pt idx="24630">
                  <c:v>41.294699302910203</c:v>
                </c:pt>
                <c:pt idx="24631">
                  <c:v>40.674040205692627</c:v>
                </c:pt>
                <c:pt idx="24632">
                  <c:v>40.825257036456016</c:v>
                </c:pt>
                <c:pt idx="24633">
                  <c:v>39.709719768598383</c:v>
                </c:pt>
                <c:pt idx="24634">
                  <c:v>35.055825485230493</c:v>
                </c:pt>
                <c:pt idx="24635">
                  <c:v>30.343163506408832</c:v>
                </c:pt>
                <c:pt idx="24636">
                  <c:v>25.144218541205063</c:v>
                </c:pt>
                <c:pt idx="24637">
                  <c:v>21.370790743879748</c:v>
                </c:pt>
                <c:pt idx="24638">
                  <c:v>19.83633336935171</c:v>
                </c:pt>
                <c:pt idx="24639">
                  <c:v>19.83633336935171</c:v>
                </c:pt>
                <c:pt idx="24640">
                  <c:v>19.475831309547107</c:v>
                </c:pt>
                <c:pt idx="24641">
                  <c:v>19.475831309547107</c:v>
                </c:pt>
                <c:pt idx="24642">
                  <c:v>20.205430613414261</c:v>
                </c:pt>
                <c:pt idx="24643">
                  <c:v>19.425658798351286</c:v>
                </c:pt>
                <c:pt idx="24644">
                  <c:v>19.677220651506307</c:v>
                </c:pt>
                <c:pt idx="24645">
                  <c:v>18.771667909865823</c:v>
                </c:pt>
                <c:pt idx="24646">
                  <c:v>17.824188192699502</c:v>
                </c:pt>
                <c:pt idx="24647">
                  <c:v>17.824188192699502</c:v>
                </c:pt>
                <c:pt idx="24648">
                  <c:v>17.42175915736906</c:v>
                </c:pt>
                <c:pt idx="24649">
                  <c:v>17.42175915736906</c:v>
                </c:pt>
                <c:pt idx="24650">
                  <c:v>18.444847289917075</c:v>
                </c:pt>
                <c:pt idx="24651">
                  <c:v>19.132519618258389</c:v>
                </c:pt>
                <c:pt idx="24652">
                  <c:v>21.228868394550233</c:v>
                </c:pt>
                <c:pt idx="24653">
                  <c:v>23.03172834216122</c:v>
                </c:pt>
                <c:pt idx="24654">
                  <c:v>24.138670425760903</c:v>
                </c:pt>
                <c:pt idx="24655">
                  <c:v>26.193092226526911</c:v>
                </c:pt>
                <c:pt idx="24656">
                  <c:v>26.696215932836949</c:v>
                </c:pt>
                <c:pt idx="24657">
                  <c:v>25.019136911803475</c:v>
                </c:pt>
                <c:pt idx="24658">
                  <c:v>26.444654079681928</c:v>
                </c:pt>
                <c:pt idx="24659">
                  <c:v>27.576682418879525</c:v>
                </c:pt>
                <c:pt idx="24660">
                  <c:v>28.599770551427536</c:v>
                </c:pt>
                <c:pt idx="24661">
                  <c:v>30.989608156400234</c:v>
                </c:pt>
                <c:pt idx="24662">
                  <c:v>32.792468104011228</c:v>
                </c:pt>
                <c:pt idx="24663">
                  <c:v>33.522067407878374</c:v>
                </c:pt>
                <c:pt idx="24664">
                  <c:v>33.815556236559232</c:v>
                </c:pt>
                <c:pt idx="24665">
                  <c:v>33.899410187610911</c:v>
                </c:pt>
                <c:pt idx="24666">
                  <c:v>34.276752967343441</c:v>
                </c:pt>
                <c:pt idx="24667">
                  <c:v>33.874323932013006</c:v>
                </c:pt>
                <c:pt idx="24668">
                  <c:v>34.125885785168023</c:v>
                </c:pt>
                <c:pt idx="24669">
                  <c:v>33.975018602992598</c:v>
                </c:pt>
                <c:pt idx="24670">
                  <c:v>33.849237676415093</c:v>
                </c:pt>
                <c:pt idx="24671">
                  <c:v>35.802964806201494</c:v>
                </c:pt>
                <c:pt idx="24672">
                  <c:v>33.136479092475859</c:v>
                </c:pt>
                <c:pt idx="24673">
                  <c:v>33.513821872208396</c:v>
                </c:pt>
                <c:pt idx="24674">
                  <c:v>37.186554998554108</c:v>
                </c:pt>
                <c:pt idx="24675">
                  <c:v>36.658345036646161</c:v>
                </c:pt>
                <c:pt idx="24676">
                  <c:v>34.436215333776808</c:v>
                </c:pt>
                <c:pt idx="24677">
                  <c:v>34.226580456147623</c:v>
                </c:pt>
                <c:pt idx="24678">
                  <c:v>35.694024599551916</c:v>
                </c:pt>
                <c:pt idx="24679">
                  <c:v>32.088304704329943</c:v>
                </c:pt>
                <c:pt idx="24680">
                  <c:v>35.794719270531509</c:v>
                </c:pt>
                <c:pt idx="24681">
                  <c:v>35.987513428232766</c:v>
                </c:pt>
                <c:pt idx="24682">
                  <c:v>35.635256904098149</c:v>
                </c:pt>
                <c:pt idx="24683">
                  <c:v>34.335520662797208</c:v>
                </c:pt>
                <c:pt idx="24684">
                  <c:v>32.2810988620312</c:v>
                </c:pt>
                <c:pt idx="24685">
                  <c:v>30.033882903563939</c:v>
                </c:pt>
                <c:pt idx="24686">
                  <c:v>25.925039302031923</c:v>
                </c:pt>
                <c:pt idx="24687">
                  <c:v>25.816099095382338</c:v>
                </c:pt>
                <c:pt idx="24688">
                  <c:v>24.994400304793526</c:v>
                </c:pt>
                <c:pt idx="24689">
                  <c:v>22.394927822191644</c:v>
                </c:pt>
                <c:pt idx="24690">
                  <c:v>21.766023189304089</c:v>
                </c:pt>
                <c:pt idx="24691">
                  <c:v>18.705353975917998</c:v>
                </c:pt>
                <c:pt idx="24692">
                  <c:v>19.87930929064143</c:v>
                </c:pt>
                <c:pt idx="24693">
                  <c:v>18.873061878021346</c:v>
                </c:pt>
                <c:pt idx="24694">
                  <c:v>18.83113490249551</c:v>
                </c:pt>
                <c:pt idx="24695">
                  <c:v>18.747280951443834</c:v>
                </c:pt>
                <c:pt idx="24696">
                  <c:v>22.285987615542059</c:v>
                </c:pt>
                <c:pt idx="24697">
                  <c:v>24.29848244078223</c:v>
                </c:pt>
                <c:pt idx="24698">
                  <c:v>24.617057525060996</c:v>
                </c:pt>
                <c:pt idx="24699">
                  <c:v>21.304826458519884</c:v>
                </c:pt>
                <c:pt idx="24700">
                  <c:v>19.837382315115594</c:v>
                </c:pt>
                <c:pt idx="24701">
                  <c:v>19.711601388538082</c:v>
                </c:pt>
                <c:pt idx="24702">
                  <c:v>17.279836808039544</c:v>
                </c:pt>
                <c:pt idx="24703">
                  <c:v>17.824887489875426</c:v>
                </c:pt>
                <c:pt idx="24704">
                  <c:v>18.914988853547182</c:v>
                </c:pt>
                <c:pt idx="24705">
                  <c:v>18.068203807360462</c:v>
                </c:pt>
                <c:pt idx="24706">
                  <c:v>14.831581156201043</c:v>
                </c:pt>
                <c:pt idx="24707">
                  <c:v>12.98679423306422</c:v>
                </c:pt>
                <c:pt idx="24708">
                  <c:v>13.749725328199265</c:v>
                </c:pt>
                <c:pt idx="24709">
                  <c:v>14.143908827859722</c:v>
                </c:pt>
                <c:pt idx="24710">
                  <c:v>16.223416884223642</c:v>
                </c:pt>
                <c:pt idx="24711">
                  <c:v>17.456139894400835</c:v>
                </c:pt>
                <c:pt idx="24712">
                  <c:v>21.422361849427407</c:v>
                </c:pt>
                <c:pt idx="24713">
                  <c:v>24.130774538678882</c:v>
                </c:pt>
                <c:pt idx="24714">
                  <c:v>24.608811989391011</c:v>
                </c:pt>
                <c:pt idx="24715">
                  <c:v>24.466190342885579</c:v>
                </c:pt>
                <c:pt idx="24716">
                  <c:v>25.673477448876898</c:v>
                </c:pt>
                <c:pt idx="24717">
                  <c:v>27.819998736364557</c:v>
                </c:pt>
                <c:pt idx="24718">
                  <c:v>29.798812121748878</c:v>
                </c:pt>
                <c:pt idx="24719">
                  <c:v>31.903406433710703</c:v>
                </c:pt>
                <c:pt idx="24720">
                  <c:v>34.703918609683832</c:v>
                </c:pt>
                <c:pt idx="24721">
                  <c:v>34.603223938704232</c:v>
                </c:pt>
                <c:pt idx="24722">
                  <c:v>33.857133563497108</c:v>
                </c:pt>
                <c:pt idx="24723">
                  <c:v>34.276403318755477</c:v>
                </c:pt>
                <c:pt idx="24724">
                  <c:v>34.486038196384662</c:v>
                </c:pt>
                <c:pt idx="24725">
                  <c:v>34.569892147436335</c:v>
                </c:pt>
                <c:pt idx="24726">
                  <c:v>36.666240923728175</c:v>
                </c:pt>
                <c:pt idx="24727">
                  <c:v>36.833948825831527</c:v>
                </c:pt>
                <c:pt idx="24728">
                  <c:v>36.892716521285287</c:v>
                </c:pt>
                <c:pt idx="24729">
                  <c:v>37.597229569554536</c:v>
                </c:pt>
                <c:pt idx="24730">
                  <c:v>36.523968925810699</c:v>
                </c:pt>
                <c:pt idx="24731">
                  <c:v>35.207391964581838</c:v>
                </c:pt>
                <c:pt idx="24732">
                  <c:v>33.614166894600039</c:v>
                </c:pt>
                <c:pt idx="24733">
                  <c:v>33.320678065919175</c:v>
                </c:pt>
                <c:pt idx="24734">
                  <c:v>33.471545248094593</c:v>
                </c:pt>
                <c:pt idx="24735">
                  <c:v>35.626312071252244</c:v>
                </c:pt>
                <c:pt idx="24736">
                  <c:v>35.341068778241372</c:v>
                </c:pt>
                <c:pt idx="24737">
                  <c:v>38.359811016101624</c:v>
                </c:pt>
                <c:pt idx="24738">
                  <c:v>40.908761338919724</c:v>
                </c:pt>
                <c:pt idx="24739">
                  <c:v>40.296697425960097</c:v>
                </c:pt>
                <c:pt idx="24740">
                  <c:v>39.063974415782901</c:v>
                </c:pt>
                <c:pt idx="24741">
                  <c:v>43.181063552984902</c:v>
                </c:pt>
                <c:pt idx="24742">
                  <c:v>45.537219718101746</c:v>
                </c:pt>
                <c:pt idx="24743">
                  <c:v>43.918908392522034</c:v>
                </c:pt>
                <c:pt idx="24744">
                  <c:v>46.392599948546412</c:v>
                </c:pt>
                <c:pt idx="24745">
                  <c:v>47.457615056620263</c:v>
                </c:pt>
                <c:pt idx="24746">
                  <c:v>48.40509477378658</c:v>
                </c:pt>
                <c:pt idx="24747">
                  <c:v>50.22479544132549</c:v>
                </c:pt>
                <c:pt idx="24748">
                  <c:v>49.428182906334591</c:v>
                </c:pt>
                <c:pt idx="24749">
                  <c:v>47.49129649647611</c:v>
                </c:pt>
                <c:pt idx="24750">
                  <c:v>49.67149922381963</c:v>
                </c:pt>
                <c:pt idx="24751">
                  <c:v>48.531225348952049</c:v>
                </c:pt>
                <c:pt idx="24752">
                  <c:v>49.059435310860003</c:v>
                </c:pt>
                <c:pt idx="24753">
                  <c:v>50.10760969900592</c:v>
                </c:pt>
                <c:pt idx="24754">
                  <c:v>51.73451620884358</c:v>
                </c:pt>
                <c:pt idx="24755">
                  <c:v>51.751356928771507</c:v>
                </c:pt>
                <c:pt idx="24756">
                  <c:v>54.476610337950902</c:v>
                </c:pt>
                <c:pt idx="24757">
                  <c:v>54.577305008930502</c:v>
                </c:pt>
                <c:pt idx="24758">
                  <c:v>55.83511427470561</c:v>
                </c:pt>
                <c:pt idx="24759">
                  <c:v>55.164282666292216</c:v>
                </c:pt>
                <c:pt idx="24760">
                  <c:v>53.906473400517115</c:v>
                </c:pt>
                <c:pt idx="24761">
                  <c:v>54.199962229197965</c:v>
                </c:pt>
                <c:pt idx="24762">
                  <c:v>53.302655023227473</c:v>
                </c:pt>
                <c:pt idx="24763">
                  <c:v>53.302655023227473</c:v>
                </c:pt>
                <c:pt idx="24764">
                  <c:v>51.877137855349019</c:v>
                </c:pt>
                <c:pt idx="24765">
                  <c:v>52.212553659555709</c:v>
                </c:pt>
                <c:pt idx="24766">
                  <c:v>51.332087173513138</c:v>
                </c:pt>
                <c:pt idx="24767">
                  <c:v>51.793283904297347</c:v>
                </c:pt>
                <c:pt idx="24768">
                  <c:v>52.170626684029877</c:v>
                </c:pt>
                <c:pt idx="24769">
                  <c:v>49.629921896881747</c:v>
                </c:pt>
                <c:pt idx="24770">
                  <c:v>48.246331704529133</c:v>
                </c:pt>
                <c:pt idx="24771">
                  <c:v>47.265170547506962</c:v>
                </c:pt>
                <c:pt idx="24772">
                  <c:v>51.583649026668162</c:v>
                </c:pt>
                <c:pt idx="24773">
                  <c:v>52.380261561659061</c:v>
                </c:pt>
                <c:pt idx="24774">
                  <c:v>53.009166194546609</c:v>
                </c:pt>
                <c:pt idx="24775">
                  <c:v>52.782690596989504</c:v>
                </c:pt>
                <c:pt idx="24776">
                  <c:v>50.644414845171816</c:v>
                </c:pt>
                <c:pt idx="24777">
                  <c:v>49.722021383603412</c:v>
                </c:pt>
                <c:pt idx="24778">
                  <c:v>49.722021383603412</c:v>
                </c:pt>
                <c:pt idx="24779">
                  <c:v>48.044942362569934</c:v>
                </c:pt>
                <c:pt idx="24780">
                  <c:v>45.084967820163449</c:v>
                </c:pt>
                <c:pt idx="24781">
                  <c:v>41.898517680199845</c:v>
                </c:pt>
                <c:pt idx="24782">
                  <c:v>35.609471351324316</c:v>
                </c:pt>
                <c:pt idx="24783">
                  <c:v>30.863477581234765</c:v>
                </c:pt>
                <c:pt idx="24784">
                  <c:v>32.875972406474936</c:v>
                </c:pt>
                <c:pt idx="24785">
                  <c:v>31.886565713782776</c:v>
                </c:pt>
                <c:pt idx="24786">
                  <c:v>31.760784787205264</c:v>
                </c:pt>
                <c:pt idx="24787">
                  <c:v>34.821454000591359</c:v>
                </c:pt>
                <c:pt idx="24788">
                  <c:v>34.251317063157572</c:v>
                </c:pt>
                <c:pt idx="24789">
                  <c:v>30.813305070038947</c:v>
                </c:pt>
                <c:pt idx="24790">
                  <c:v>29.488482573140093</c:v>
                </c:pt>
                <c:pt idx="24791">
                  <c:v>26.704461468506935</c:v>
                </c:pt>
                <c:pt idx="24792">
                  <c:v>25.02738244747346</c:v>
                </c:pt>
                <c:pt idx="24793">
                  <c:v>24.524258741163418</c:v>
                </c:pt>
                <c:pt idx="24794">
                  <c:v>22.318969758221993</c:v>
                </c:pt>
                <c:pt idx="24795">
                  <c:v>18.545541960896674</c:v>
                </c:pt>
                <c:pt idx="24796">
                  <c:v>17.581221523802427</c:v>
                </c:pt>
                <c:pt idx="24797">
                  <c:v>18.68816360740211</c:v>
                </c:pt>
                <c:pt idx="24798">
                  <c:v>18.436601754247089</c:v>
                </c:pt>
                <c:pt idx="24799">
                  <c:v>24.323219047792175</c:v>
                </c:pt>
                <c:pt idx="24800">
                  <c:v>37.865632142637487</c:v>
                </c:pt>
                <c:pt idx="24801">
                  <c:v>39.584638139196791</c:v>
                </c:pt>
                <c:pt idx="24802">
                  <c:v>41.135936233652757</c:v>
                </c:pt>
                <c:pt idx="24803">
                  <c:v>41.781681586468231</c:v>
                </c:pt>
                <c:pt idx="24804">
                  <c:v>43.961884313811758</c:v>
                </c:pt>
                <c:pt idx="24805">
                  <c:v>45.915611443598159</c:v>
                </c:pt>
                <c:pt idx="24806">
                  <c:v>45.11899890860726</c:v>
                </c:pt>
                <c:pt idx="24807">
                  <c:v>43.483846863099622</c:v>
                </c:pt>
                <c:pt idx="24808">
                  <c:v>41.068923002529012</c:v>
                </c:pt>
                <c:pt idx="24809">
                  <c:v>40.985069051477332</c:v>
                </c:pt>
                <c:pt idx="24810">
                  <c:v>41.572046708839046</c:v>
                </c:pt>
                <c:pt idx="24811">
                  <c:v>42.452513194881625</c:v>
                </c:pt>
                <c:pt idx="24812">
                  <c:v>40.792274893776082</c:v>
                </c:pt>
                <c:pt idx="24813">
                  <c:v>40.414932114043552</c:v>
                </c:pt>
                <c:pt idx="24814">
                  <c:v>39.49253865247514</c:v>
                </c:pt>
                <c:pt idx="24815">
                  <c:v>40.079516309836855</c:v>
                </c:pt>
                <c:pt idx="24816">
                  <c:v>38.125789180050454</c:v>
                </c:pt>
                <c:pt idx="24817">
                  <c:v>36.658345036646161</c:v>
                </c:pt>
                <c:pt idx="24818">
                  <c:v>35.627011368428164</c:v>
                </c:pt>
                <c:pt idx="24819">
                  <c:v>36.088208099212373</c:v>
                </c:pt>
                <c:pt idx="24820">
                  <c:v>35.165814637643955</c:v>
                </c:pt>
                <c:pt idx="24821">
                  <c:v>35.123887662118122</c:v>
                </c:pt>
                <c:pt idx="24822">
                  <c:v>35.182655357571882</c:v>
                </c:pt>
                <c:pt idx="24823">
                  <c:v>35.266509308623561</c:v>
                </c:pt>
                <c:pt idx="24824">
                  <c:v>36.272756721243645</c:v>
                </c:pt>
                <c:pt idx="24825">
                  <c:v>36.985515305182872</c:v>
                </c:pt>
                <c:pt idx="24826">
                  <c:v>38.411032473061319</c:v>
                </c:pt>
                <c:pt idx="24827">
                  <c:v>37.824054815699604</c:v>
                </c:pt>
                <c:pt idx="24828">
                  <c:v>37.715114609050026</c:v>
                </c:pt>
                <c:pt idx="24829">
                  <c:v>36.792721147481622</c:v>
                </c:pt>
                <c:pt idx="24830">
                  <c:v>36.373451392223252</c:v>
                </c:pt>
                <c:pt idx="24831">
                  <c:v>36.876575098533287</c:v>
                </c:pt>
                <c:pt idx="24832">
                  <c:v>37.128136951688312</c:v>
                </c:pt>
                <c:pt idx="24833">
                  <c:v>37.924749486679211</c:v>
                </c:pt>
                <c:pt idx="24834">
                  <c:v>38.134384364308396</c:v>
                </c:pt>
                <c:pt idx="24835">
                  <c:v>38.260165290885908</c:v>
                </c:pt>
                <c:pt idx="24836">
                  <c:v>35.199496077499816</c:v>
                </c:pt>
                <c:pt idx="24837">
                  <c:v>36.935342793987054</c:v>
                </c:pt>
                <c:pt idx="24838">
                  <c:v>36.558000014254517</c:v>
                </c:pt>
                <c:pt idx="24839">
                  <c:v>36.012949332418636</c:v>
                </c:pt>
                <c:pt idx="24840">
                  <c:v>37.564247426874608</c:v>
                </c:pt>
                <c:pt idx="24841">
                  <c:v>37.228831622667904</c:v>
                </c:pt>
                <c:pt idx="24842">
                  <c:v>37.312685573719584</c:v>
                </c:pt>
                <c:pt idx="24843">
                  <c:v>36.59992698978035</c:v>
                </c:pt>
                <c:pt idx="24844">
                  <c:v>36.138730258996148</c:v>
                </c:pt>
                <c:pt idx="24845">
                  <c:v>35.342117724005249</c:v>
                </c:pt>
                <c:pt idx="24846">
                  <c:v>34.503578213488517</c:v>
                </c:pt>
                <c:pt idx="24847">
                  <c:v>34.864080273293119</c:v>
                </c:pt>
                <c:pt idx="24848">
                  <c:v>34.805312577839352</c:v>
                </c:pt>
                <c:pt idx="24849">
                  <c:v>35.459303466324819</c:v>
                </c:pt>
                <c:pt idx="24850">
                  <c:v>35.232827868767707</c:v>
                </c:pt>
                <c:pt idx="24851">
                  <c:v>34.503228564900553</c:v>
                </c:pt>
                <c:pt idx="24852">
                  <c:v>35.475794537664783</c:v>
                </c:pt>
                <c:pt idx="24853">
                  <c:v>36.482041950284867</c:v>
                </c:pt>
                <c:pt idx="24854">
                  <c:v>37.203046069894079</c:v>
                </c:pt>
                <c:pt idx="24855">
                  <c:v>36.783776314635709</c:v>
                </c:pt>
                <c:pt idx="24856">
                  <c:v>37.605475105224521</c:v>
                </c:pt>
                <c:pt idx="24857">
                  <c:v>38.494187126937071</c:v>
                </c:pt>
                <c:pt idx="24858">
                  <c:v>39.693228697258412</c:v>
                </c:pt>
                <c:pt idx="24859">
                  <c:v>39.357812893051722</c:v>
                </c:pt>
                <c:pt idx="24860">
                  <c:v>39.844095879433844</c:v>
                </c:pt>
                <c:pt idx="24861">
                  <c:v>40.120743988186767</c:v>
                </c:pt>
                <c:pt idx="24862">
                  <c:v>39.190104990948377</c:v>
                </c:pt>
                <c:pt idx="24863">
                  <c:v>40.640708414424743</c:v>
                </c:pt>
                <c:pt idx="24864">
                  <c:v>42.3260329711282</c:v>
                </c:pt>
                <c:pt idx="24865">
                  <c:v>42.200252044550687</c:v>
                </c:pt>
                <c:pt idx="24866">
                  <c:v>41.194004631930603</c:v>
                </c:pt>
                <c:pt idx="24867">
                  <c:v>41.722214593838551</c:v>
                </c:pt>
                <c:pt idx="24868">
                  <c:v>42.770388981984475</c:v>
                </c:pt>
                <c:pt idx="24869">
                  <c:v>44.816215598492541</c:v>
                </c:pt>
                <c:pt idx="24870">
                  <c:v>45.285657864946721</c:v>
                </c:pt>
                <c:pt idx="24871">
                  <c:v>45.646159924751331</c:v>
                </c:pt>
                <c:pt idx="24872">
                  <c:v>44.388350658976222</c:v>
                </c:pt>
                <c:pt idx="24873">
                  <c:v>43.742605306160748</c:v>
                </c:pt>
                <c:pt idx="24874">
                  <c:v>42.057280749457284</c:v>
                </c:pt>
                <c:pt idx="24875">
                  <c:v>43.650505819439083</c:v>
                </c:pt>
                <c:pt idx="24876">
                  <c:v>44.161875061419117</c:v>
                </c:pt>
                <c:pt idx="24877">
                  <c:v>42.359015113808127</c:v>
                </c:pt>
                <c:pt idx="24878">
                  <c:v>40.397042448351733</c:v>
                </c:pt>
                <c:pt idx="24879">
                  <c:v>45.981575728958028</c:v>
                </c:pt>
                <c:pt idx="24880">
                  <c:v>42.753198613468584</c:v>
                </c:pt>
                <c:pt idx="24881">
                  <c:v>40.899816506073819</c:v>
                </c:pt>
                <c:pt idx="24882">
                  <c:v>40.941743481599651</c:v>
                </c:pt>
                <c:pt idx="24883">
                  <c:v>40.120044691010854</c:v>
                </c:pt>
                <c:pt idx="24884">
                  <c:v>44.270465619480731</c:v>
                </c:pt>
                <c:pt idx="24885">
                  <c:v>40.111799155340869</c:v>
                </c:pt>
                <c:pt idx="24886">
                  <c:v>41.528721138961373</c:v>
                </c:pt>
                <c:pt idx="24887">
                  <c:v>39.633412056040775</c:v>
                </c:pt>
                <c:pt idx="24888">
                  <c:v>40.212144177732505</c:v>
                </c:pt>
                <c:pt idx="24889">
                  <c:v>40.623168397320889</c:v>
                </c:pt>
                <c:pt idx="24890">
                  <c:v>45.19355837822507</c:v>
                </c:pt>
                <c:pt idx="24891">
                  <c:v>46.45961317967015</c:v>
                </c:pt>
                <c:pt idx="24892">
                  <c:v>43.558056684129475</c:v>
                </c:pt>
                <c:pt idx="24893">
                  <c:v>42.250074907158542</c:v>
                </c:pt>
                <c:pt idx="24894">
                  <c:v>41.922904638621837</c:v>
                </c:pt>
                <c:pt idx="24895">
                  <c:v>37.03428922202685</c:v>
                </c:pt>
                <c:pt idx="24896">
                  <c:v>40.992265641383433</c:v>
                </c:pt>
                <c:pt idx="24897">
                  <c:v>42.518477480241494</c:v>
                </c:pt>
                <c:pt idx="24898">
                  <c:v>41.998513054003524</c:v>
                </c:pt>
                <c:pt idx="24899">
                  <c:v>45.185312842555085</c:v>
                </c:pt>
                <c:pt idx="24900">
                  <c:v>46.744856472681029</c:v>
                </c:pt>
                <c:pt idx="24901">
                  <c:v>47.21464838772318</c:v>
                </c:pt>
                <c:pt idx="24902">
                  <c:v>47.155880692269413</c:v>
                </c:pt>
                <c:pt idx="24903">
                  <c:v>48.799278273447037</c:v>
                </c:pt>
                <c:pt idx="24904">
                  <c:v>48.287909031467009</c:v>
                </c:pt>
                <c:pt idx="24905">
                  <c:v>44.455713538687931</c:v>
                </c:pt>
                <c:pt idx="24906">
                  <c:v>46.074024864267642</c:v>
                </c:pt>
                <c:pt idx="24907">
                  <c:v>45.982275026133941</c:v>
                </c:pt>
                <c:pt idx="24908">
                  <c:v>50.325839760893054</c:v>
                </c:pt>
                <c:pt idx="24909">
                  <c:v>49.738862103531332</c:v>
                </c:pt>
                <c:pt idx="24910">
                  <c:v>48.372112631106646</c:v>
                </c:pt>
                <c:pt idx="24911">
                  <c:v>48.313344935652886</c:v>
                </c:pt>
                <c:pt idx="24912">
                  <c:v>46.52732570796983</c:v>
                </c:pt>
                <c:pt idx="24913">
                  <c:v>46.300850110412718</c:v>
                </c:pt>
                <c:pt idx="24914">
                  <c:v>45.948593586278093</c:v>
                </c:pt>
                <c:pt idx="24915">
                  <c:v>44.24642830964671</c:v>
                </c:pt>
                <c:pt idx="24916">
                  <c:v>47.340429314300692</c:v>
                </c:pt>
                <c:pt idx="24917">
                  <c:v>45.537919015277673</c:v>
                </c:pt>
                <c:pt idx="24918">
                  <c:v>45.009359404781755</c:v>
                </c:pt>
                <c:pt idx="24919">
                  <c:v>44.128892918739176</c:v>
                </c:pt>
                <c:pt idx="24920">
                  <c:v>44.095211478883321</c:v>
                </c:pt>
                <c:pt idx="24921">
                  <c:v>41.956935727065648</c:v>
                </c:pt>
                <c:pt idx="24922">
                  <c:v>39.94444090182548</c:v>
                </c:pt>
                <c:pt idx="24923">
                  <c:v>40.028294852877146</c:v>
                </c:pt>
                <c:pt idx="24924">
                  <c:v>39.273609293412086</c:v>
                </c:pt>
                <c:pt idx="24925">
                  <c:v>37.931946076585312</c:v>
                </c:pt>
                <c:pt idx="24926">
                  <c:v>37.931946076585312</c:v>
                </c:pt>
                <c:pt idx="24927">
                  <c:v>38.24227562519409</c:v>
                </c:pt>
                <c:pt idx="24928">
                  <c:v>34.401834596745026</c:v>
                </c:pt>
                <c:pt idx="24929">
                  <c:v>31.84428908966898</c:v>
                </c:pt>
                <c:pt idx="24930">
                  <c:v>30.603320543821798</c:v>
                </c:pt>
                <c:pt idx="24931">
                  <c:v>32.65774234458781</c:v>
                </c:pt>
                <c:pt idx="24932">
                  <c:v>23.492575424357462</c:v>
                </c:pt>
                <c:pt idx="24933">
                  <c:v>20.851175966229739</c:v>
                </c:pt>
                <c:pt idx="24934">
                  <c:v>19.526353469330886</c:v>
                </c:pt>
                <c:pt idx="24935">
                  <c:v>17.824188192699502</c:v>
                </c:pt>
                <c:pt idx="24936">
                  <c:v>17.824188192699502</c:v>
                </c:pt>
                <c:pt idx="24937">
                  <c:v>17.824188192699502</c:v>
                </c:pt>
                <c:pt idx="24938">
                  <c:v>17.42175915736906</c:v>
                </c:pt>
                <c:pt idx="24939">
                  <c:v>17.019330122038621</c:v>
                </c:pt>
                <c:pt idx="24940">
                  <c:v>16.994243866440712</c:v>
                </c:pt>
                <c:pt idx="24941">
                  <c:v>19.174446593784229</c:v>
                </c:pt>
                <c:pt idx="24942">
                  <c:v>20.826439359219791</c:v>
                </c:pt>
                <c:pt idx="24943">
                  <c:v>22.671226282356614</c:v>
                </c:pt>
                <c:pt idx="24944">
                  <c:v>23.694314414904621</c:v>
                </c:pt>
                <c:pt idx="24945">
                  <c:v>25.916444117773974</c:v>
                </c:pt>
                <c:pt idx="24946">
                  <c:v>26.209932946454835</c:v>
                </c:pt>
                <c:pt idx="24947">
                  <c:v>24.281292072266336</c:v>
                </c:pt>
                <c:pt idx="24948">
                  <c:v>25.639796009021044</c:v>
                </c:pt>
                <c:pt idx="24949">
                  <c:v>32.348112093154946</c:v>
                </c:pt>
                <c:pt idx="24950">
                  <c:v>35.576489208644382</c:v>
                </c:pt>
                <c:pt idx="24951">
                  <c:v>35.07336550233434</c:v>
                </c:pt>
                <c:pt idx="24952">
                  <c:v>32.490733739660385</c:v>
                </c:pt>
                <c:pt idx="24953">
                  <c:v>33.538908127806302</c:v>
                </c:pt>
                <c:pt idx="24954">
                  <c:v>34.125885785168023</c:v>
                </c:pt>
                <c:pt idx="24955">
                  <c:v>35.383695050943125</c:v>
                </c:pt>
                <c:pt idx="24956">
                  <c:v>33.052625141424194</c:v>
                </c:pt>
                <c:pt idx="24957">
                  <c:v>31.836742851174922</c:v>
                </c:pt>
                <c:pt idx="24958">
                  <c:v>31.123984267235688</c:v>
                </c:pt>
                <c:pt idx="24959">
                  <c:v>34.184653480621783</c:v>
                </c:pt>
                <c:pt idx="24960">
                  <c:v>32.968771190372514</c:v>
                </c:pt>
                <c:pt idx="24961">
                  <c:v>31.01504406058611</c:v>
                </c:pt>
                <c:pt idx="24962">
                  <c:v>30.780322927359013</c:v>
                </c:pt>
                <c:pt idx="24963">
                  <c:v>31.853583571102849</c:v>
                </c:pt>
                <c:pt idx="24964">
                  <c:v>33.530662592136323</c:v>
                </c:pt>
                <c:pt idx="24965">
                  <c:v>31.325373609194887</c:v>
                </c:pt>
                <c:pt idx="24966">
                  <c:v>30.989957804988197</c:v>
                </c:pt>
                <c:pt idx="24967">
                  <c:v>34.24342117607555</c:v>
                </c:pt>
                <c:pt idx="24968">
                  <c:v>34.637604675736007</c:v>
                </c:pt>
                <c:pt idx="24969">
                  <c:v>35.098801406520217</c:v>
                </c:pt>
                <c:pt idx="24970">
                  <c:v>35.434217210726906</c:v>
                </c:pt>
                <c:pt idx="24971">
                  <c:v>35.559998137304412</c:v>
                </c:pt>
                <c:pt idx="24972">
                  <c:v>37.069369256234545</c:v>
                </c:pt>
                <c:pt idx="24973">
                  <c:v>37.23707715833789</c:v>
                </c:pt>
                <c:pt idx="24974">
                  <c:v>38.058775948926701</c:v>
                </c:pt>
                <c:pt idx="24975">
                  <c:v>38.016848973400862</c:v>
                </c:pt>
                <c:pt idx="24976">
                  <c:v>38.578740375164678</c:v>
                </c:pt>
                <c:pt idx="24977">
                  <c:v>37.614419938070419</c:v>
                </c:pt>
                <c:pt idx="24978">
                  <c:v>37.614419938070419</c:v>
                </c:pt>
                <c:pt idx="24979">
                  <c:v>36.230829745717806</c:v>
                </c:pt>
                <c:pt idx="24980">
                  <c:v>34.511823749158495</c:v>
                </c:pt>
                <c:pt idx="24981">
                  <c:v>32.918598679176696</c:v>
                </c:pt>
                <c:pt idx="24982">
                  <c:v>32.306534766217077</c:v>
                </c:pt>
                <c:pt idx="24983">
                  <c:v>30.981712269318212</c:v>
                </c:pt>
                <c:pt idx="24984">
                  <c:v>31.442909000102421</c:v>
                </c:pt>
                <c:pt idx="24985">
                  <c:v>30.520515538534003</c:v>
                </c:pt>
                <c:pt idx="24986">
                  <c:v>24.961068513525632</c:v>
                </c:pt>
                <c:pt idx="24987">
                  <c:v>26.218877779300737</c:v>
                </c:pt>
                <c:pt idx="24988">
                  <c:v>25.631900121939022</c:v>
                </c:pt>
                <c:pt idx="24989">
                  <c:v>22.697011835130443</c:v>
                </c:pt>
                <c:pt idx="24990">
                  <c:v>25.464192219835674</c:v>
                </c:pt>
                <c:pt idx="24991">
                  <c:v>26.805855436662451</c:v>
                </c:pt>
                <c:pt idx="24992">
                  <c:v>30.017391832223968</c:v>
                </c:pt>
                <c:pt idx="24993">
                  <c:v>30.83909062281278</c:v>
                </c:pt>
                <c:pt idx="24994">
                  <c:v>30.889263134008598</c:v>
                </c:pt>
                <c:pt idx="24995">
                  <c:v>33.136479092475859</c:v>
                </c:pt>
                <c:pt idx="24996">
                  <c:v>34.192899016291769</c:v>
                </c:pt>
                <c:pt idx="24997">
                  <c:v>34.385693173993026</c:v>
                </c:pt>
                <c:pt idx="24998">
                  <c:v>34.871976160375141</c:v>
                </c:pt>
                <c:pt idx="24999">
                  <c:v>35.66858869536604</c:v>
                </c:pt>
                <c:pt idx="25000">
                  <c:v>36.666240923728175</c:v>
                </c:pt>
                <c:pt idx="25001">
                  <c:v>36.481692301696903</c:v>
                </c:pt>
                <c:pt idx="25002">
                  <c:v>37.429172018863227</c:v>
                </c:pt>
                <c:pt idx="25003">
                  <c:v>38.041235931822854</c:v>
                </c:pt>
                <c:pt idx="25004">
                  <c:v>38.904861697937498</c:v>
                </c:pt>
                <c:pt idx="25005">
                  <c:v>38.695226820308314</c:v>
                </c:pt>
                <c:pt idx="25006">
                  <c:v>38.846094002483738</c:v>
                </c:pt>
                <c:pt idx="25007">
                  <c:v>38.720662724494183</c:v>
                </c:pt>
                <c:pt idx="25008">
                  <c:v>45.01760494045174</c:v>
                </c:pt>
                <c:pt idx="25009">
                  <c:v>41.638360642786878</c:v>
                </c:pt>
                <c:pt idx="25010">
                  <c:v>41.067874056765127</c:v>
                </c:pt>
                <c:pt idx="25011">
                  <c:v>40.145480595196716</c:v>
                </c:pt>
                <c:pt idx="25012">
                  <c:v>41.176814263414713</c:v>
                </c:pt>
                <c:pt idx="25013">
                  <c:v>41.394345028125919</c:v>
                </c:pt>
                <c:pt idx="25014">
                  <c:v>38.023346266131043</c:v>
                </c:pt>
                <c:pt idx="25015">
                  <c:v>35.910156769911275</c:v>
                </c:pt>
                <c:pt idx="25016">
                  <c:v>36.044183232158773</c:v>
                </c:pt>
                <c:pt idx="25017">
                  <c:v>34.392190466723207</c:v>
                </c:pt>
                <c:pt idx="25018">
                  <c:v>31.080309048770051</c:v>
                </c:pt>
                <c:pt idx="25019">
                  <c:v>36.203645598592125</c:v>
                </c:pt>
                <c:pt idx="25020">
                  <c:v>36.254167758375914</c:v>
                </c:pt>
                <c:pt idx="25021">
                  <c:v>40.270911873186272</c:v>
                </c:pt>
                <c:pt idx="25022">
                  <c:v>43.700678330634908</c:v>
                </c:pt>
                <c:pt idx="25023">
                  <c:v>46.727666104165145</c:v>
                </c:pt>
                <c:pt idx="25024">
                  <c:v>46.635916266031451</c:v>
                </c:pt>
                <c:pt idx="25025">
                  <c:v>45.143036218441289</c:v>
                </c:pt>
                <c:pt idx="25026">
                  <c:v>44.631317327873298</c:v>
                </c:pt>
                <c:pt idx="25027">
                  <c:v>43.490693804417766</c:v>
                </c:pt>
                <c:pt idx="25028">
                  <c:v>42.291652234096425</c:v>
                </c:pt>
                <c:pt idx="25029">
                  <c:v>38.241576328018169</c:v>
                </c:pt>
                <c:pt idx="25030">
                  <c:v>35.935592674097144</c:v>
                </c:pt>
                <c:pt idx="25031">
                  <c:v>40.497387470743384</c:v>
                </c:pt>
                <c:pt idx="25032">
                  <c:v>41.939745358549757</c:v>
                </c:pt>
                <c:pt idx="25033">
                  <c:v>44.212047572614928</c:v>
                </c:pt>
                <c:pt idx="25034">
                  <c:v>43.524375244273614</c:v>
                </c:pt>
                <c:pt idx="25035">
                  <c:v>44.648507696389188</c:v>
                </c:pt>
                <c:pt idx="25036">
                  <c:v>47.851448907692756</c:v>
                </c:pt>
                <c:pt idx="25037">
                  <c:v>42.778284869066496</c:v>
                </c:pt>
                <c:pt idx="25038">
                  <c:v>42.57689552710729</c:v>
                </c:pt>
                <c:pt idx="25039">
                  <c:v>42.719866822200693</c:v>
                </c:pt>
                <c:pt idx="25040">
                  <c:v>42.132889164838979</c:v>
                </c:pt>
                <c:pt idx="25041">
                  <c:v>43.365612175016174</c:v>
                </c:pt>
                <c:pt idx="25042">
                  <c:v>44.229237941130826</c:v>
                </c:pt>
                <c:pt idx="25043">
                  <c:v>45.042691196049645</c:v>
                </c:pt>
                <c:pt idx="25044">
                  <c:v>50.585647149718056</c:v>
                </c:pt>
                <c:pt idx="25045">
                  <c:v>52.530779095246523</c:v>
                </c:pt>
                <c:pt idx="25046">
                  <c:v>49.017508335334163</c:v>
                </c:pt>
                <c:pt idx="25047">
                  <c:v>50.778441307419307</c:v>
                </c:pt>
                <c:pt idx="25048">
                  <c:v>51.004567256388462</c:v>
                </c:pt>
                <c:pt idx="25049">
                  <c:v>48.321590471322871</c:v>
                </c:pt>
                <c:pt idx="25050">
                  <c:v>48.531225348952049</c:v>
                </c:pt>
                <c:pt idx="25051">
                  <c:v>49.17697070176753</c:v>
                </c:pt>
                <c:pt idx="25052">
                  <c:v>55.474612214901001</c:v>
                </c:pt>
                <c:pt idx="25053">
                  <c:v>56.153689358984373</c:v>
                </c:pt>
                <c:pt idx="25054">
                  <c:v>54.895880093209271</c:v>
                </c:pt>
                <c:pt idx="25055">
                  <c:v>53.151787841052041</c:v>
                </c:pt>
                <c:pt idx="25056">
                  <c:v>52.019759501854452</c:v>
                </c:pt>
                <c:pt idx="25057">
                  <c:v>52.681995926009904</c:v>
                </c:pt>
                <c:pt idx="25058">
                  <c:v>50.652660380841802</c:v>
                </c:pt>
                <c:pt idx="25059">
                  <c:v>49.696935128005499</c:v>
                </c:pt>
                <c:pt idx="25060">
                  <c:v>53.294059838969524</c:v>
                </c:pt>
                <c:pt idx="25061">
                  <c:v>51.256478758131443</c:v>
                </c:pt>
                <c:pt idx="25062">
                  <c:v>46.468208363928106</c:v>
                </c:pt>
                <c:pt idx="25063">
                  <c:v>41.420130580899752</c:v>
                </c:pt>
                <c:pt idx="25064">
                  <c:v>38.065972538832803</c:v>
                </c:pt>
                <c:pt idx="25065">
                  <c:v>37.688629759100273</c:v>
                </c:pt>
                <c:pt idx="25066">
                  <c:v>35.357559849581335</c:v>
                </c:pt>
                <c:pt idx="25067">
                  <c:v>33.806261755125369</c:v>
                </c:pt>
                <c:pt idx="25068">
                  <c:v>33.319978768743255</c:v>
                </c:pt>
                <c:pt idx="25069">
                  <c:v>30.401931201862599</c:v>
                </c:pt>
                <c:pt idx="25070">
                  <c:v>22.310024925376084</c:v>
                </c:pt>
                <c:pt idx="25071">
                  <c:v>22.980856533789474</c:v>
                </c:pt>
                <c:pt idx="25072">
                  <c:v>31.911302320792725</c:v>
                </c:pt>
                <c:pt idx="25073">
                  <c:v>29.831794264428812</c:v>
                </c:pt>
                <c:pt idx="25074">
                  <c:v>28.59082571858163</c:v>
                </c:pt>
                <c:pt idx="25075">
                  <c:v>19.06515673854668</c:v>
                </c:pt>
                <c:pt idx="25076">
                  <c:v>20.406819955373461</c:v>
                </c:pt>
                <c:pt idx="25077">
                  <c:v>29.379192717902544</c:v>
                </c:pt>
                <c:pt idx="25078">
                  <c:v>28.540653207385812</c:v>
                </c:pt>
                <c:pt idx="25079">
                  <c:v>24.633198947813</c:v>
                </c:pt>
                <c:pt idx="25080">
                  <c:v>18.23521241228789</c:v>
                </c:pt>
                <c:pt idx="25081">
                  <c:v>23.979208059327537</c:v>
                </c:pt>
                <c:pt idx="25082">
                  <c:v>27.039877272713628</c:v>
                </c:pt>
                <c:pt idx="25083">
                  <c:v>28.901504915778379</c:v>
                </c:pt>
                <c:pt idx="25084">
                  <c:v>24.331464583462161</c:v>
                </c:pt>
                <c:pt idx="25085">
                  <c:v>19.201769057593612</c:v>
                </c:pt>
                <c:pt idx="25086">
                  <c:v>16.189385795779828</c:v>
                </c:pt>
                <c:pt idx="25087">
                  <c:v>15.812043016047294</c:v>
                </c:pt>
                <c:pt idx="25088">
                  <c:v>16.457788368862772</c:v>
                </c:pt>
                <c:pt idx="25089">
                  <c:v>15.661175833871873</c:v>
                </c:pt>
                <c:pt idx="25090">
                  <c:v>18.973406900412986</c:v>
                </c:pt>
                <c:pt idx="25091">
                  <c:v>16.684263966419888</c:v>
                </c:pt>
                <c:pt idx="25092">
                  <c:v>21.128523372158593</c:v>
                </c:pt>
                <c:pt idx="25093">
                  <c:v>24.566535365277215</c:v>
                </c:pt>
                <c:pt idx="25094">
                  <c:v>21.52270687181905</c:v>
                </c:pt>
                <c:pt idx="25095">
                  <c:v>18.520805353886725</c:v>
                </c:pt>
                <c:pt idx="25096">
                  <c:v>17.321763783565384</c:v>
                </c:pt>
                <c:pt idx="25097">
                  <c:v>18.244157245133792</c:v>
                </c:pt>
                <c:pt idx="25098">
                  <c:v>20.256652070373963</c:v>
                </c:pt>
                <c:pt idx="25099">
                  <c:v>21.514461336149068</c:v>
                </c:pt>
                <c:pt idx="25100">
                  <c:v>21.11203230081863</c:v>
                </c:pt>
                <c:pt idx="25101">
                  <c:v>23.082600150532961</c:v>
                </c:pt>
                <c:pt idx="25102">
                  <c:v>22.998746199481285</c:v>
                </c:pt>
                <c:pt idx="25103">
                  <c:v>23.921139661049697</c:v>
                </c:pt>
                <c:pt idx="25104">
                  <c:v>24.382336391833903</c:v>
                </c:pt>
                <c:pt idx="25105">
                  <c:v>21.380434873901574</c:v>
                </c:pt>
                <c:pt idx="25106">
                  <c:v>20.667676289962348</c:v>
                </c:pt>
                <c:pt idx="25107">
                  <c:v>19.493720975238915</c:v>
                </c:pt>
                <c:pt idx="25108">
                  <c:v>24.206382954060569</c:v>
                </c:pt>
                <c:pt idx="25109">
                  <c:v>29.405327919264341</c:v>
                </c:pt>
                <c:pt idx="25110">
                  <c:v>32.256362255021251</c:v>
                </c:pt>
                <c:pt idx="25111">
                  <c:v>32.172508303969572</c:v>
                </c:pt>
                <c:pt idx="25112">
                  <c:v>32.273202974949179</c:v>
                </c:pt>
                <c:pt idx="25113">
                  <c:v>33.489085265198447</c:v>
                </c:pt>
                <c:pt idx="25114">
                  <c:v>35.459653114912776</c:v>
                </c:pt>
                <c:pt idx="25115">
                  <c:v>36.826402587337462</c:v>
                </c:pt>
                <c:pt idx="25116">
                  <c:v>37.329526293647511</c:v>
                </c:pt>
                <c:pt idx="25117">
                  <c:v>36.13048472332617</c:v>
                </c:pt>
                <c:pt idx="25118">
                  <c:v>35.459653114912776</c:v>
                </c:pt>
                <c:pt idx="25119">
                  <c:v>35.250018237283591</c:v>
                </c:pt>
                <c:pt idx="25120">
                  <c:v>33.212437156445517</c:v>
                </c:pt>
                <c:pt idx="25121">
                  <c:v>33.799414813807232</c:v>
                </c:pt>
                <c:pt idx="25122">
                  <c:v>34.487087142148553</c:v>
                </c:pt>
                <c:pt idx="25123">
                  <c:v>35.241772701613613</c:v>
                </c:pt>
                <c:pt idx="25124">
                  <c:v>34.235525288993529</c:v>
                </c:pt>
                <c:pt idx="25125">
                  <c:v>31.736747477371242</c:v>
                </c:pt>
                <c:pt idx="25126">
                  <c:v>31.527112599742058</c:v>
                </c:pt>
                <c:pt idx="25127">
                  <c:v>30.705413809153246</c:v>
                </c:pt>
                <c:pt idx="25128">
                  <c:v>30.646646113699479</c:v>
                </c:pt>
                <c:pt idx="25129">
                  <c:v>30.898207966854503</c:v>
                </c:pt>
                <c:pt idx="25130">
                  <c:v>32.70106791446549</c:v>
                </c:pt>
                <c:pt idx="25131">
                  <c:v>34.587781813128146</c:v>
                </c:pt>
                <c:pt idx="25132">
                  <c:v>39.099054449990604</c:v>
                </c:pt>
                <c:pt idx="25133">
                  <c:v>39.182908401042276</c:v>
                </c:pt>
                <c:pt idx="25134">
                  <c:v>38.595930743680562</c:v>
                </c:pt>
                <c:pt idx="25135">
                  <c:v>37.170413575802108</c:v>
                </c:pt>
                <c:pt idx="25136">
                  <c:v>36.373801040811209</c:v>
                </c:pt>
                <c:pt idx="25137">
                  <c:v>37.220586086997926</c:v>
                </c:pt>
                <c:pt idx="25138">
                  <c:v>37.161818391544166</c:v>
                </c:pt>
                <c:pt idx="25139">
                  <c:v>37.983517182132971</c:v>
                </c:pt>
                <c:pt idx="25140">
                  <c:v>39.37535291015557</c:v>
                </c:pt>
                <c:pt idx="25141">
                  <c:v>40.197051700744382</c:v>
                </c:pt>
                <c:pt idx="25142">
                  <c:v>39.861635896537685</c:v>
                </c:pt>
                <c:pt idx="25143">
                  <c:v>41.270312344488211</c:v>
                </c:pt>
                <c:pt idx="25144">
                  <c:v>40.632812527342715</c:v>
                </c:pt>
                <c:pt idx="25145">
                  <c:v>39.064673712958829</c:v>
                </c:pt>
                <c:pt idx="25146">
                  <c:v>39.701823881516368</c:v>
                </c:pt>
                <c:pt idx="25147">
                  <c:v>43.458410958913753</c:v>
                </c:pt>
                <c:pt idx="25148">
                  <c:v>44.464658371533837</c:v>
                </c:pt>
                <c:pt idx="25149">
                  <c:v>47.173071060785304</c:v>
                </c:pt>
                <c:pt idx="25150">
                  <c:v>46.854495976506534</c:v>
                </c:pt>
                <c:pt idx="25151">
                  <c:v>48.179318473405388</c:v>
                </c:pt>
                <c:pt idx="25152">
                  <c:v>46.149982928237293</c:v>
                </c:pt>
                <c:pt idx="25153">
                  <c:v>45.940348050608115</c:v>
                </c:pt>
                <c:pt idx="25154">
                  <c:v>49.109957470643785</c:v>
                </c:pt>
                <c:pt idx="25155">
                  <c:v>49.53747276157214</c:v>
                </c:pt>
                <c:pt idx="25156">
                  <c:v>47.575500096115746</c:v>
                </c:pt>
                <c:pt idx="25157">
                  <c:v>51.013162440646404</c:v>
                </c:pt>
                <c:pt idx="25158">
                  <c:v>50.64406519658386</c:v>
                </c:pt>
                <c:pt idx="25159">
                  <c:v>51.759252815853522</c:v>
                </c:pt>
                <c:pt idx="25160">
                  <c:v>52.035900924606459</c:v>
                </c:pt>
                <c:pt idx="25161">
                  <c:v>52.186768106781876</c:v>
                </c:pt>
                <c:pt idx="25162">
                  <c:v>51.138593718635953</c:v>
                </c:pt>
                <c:pt idx="25163">
                  <c:v>50.073578610562109</c:v>
                </c:pt>
                <c:pt idx="25164">
                  <c:v>47.800926747908974</c:v>
                </c:pt>
                <c:pt idx="25165">
                  <c:v>45.268467496430837</c:v>
                </c:pt>
                <c:pt idx="25166">
                  <c:v>44.27906080373868</c:v>
                </c:pt>
                <c:pt idx="25167">
                  <c:v>46.274714909050921</c:v>
                </c:pt>
                <c:pt idx="25168">
                  <c:v>45.210049449565034</c:v>
                </c:pt>
                <c:pt idx="25169">
                  <c:v>45.975244704228579</c:v>
                </c:pt>
                <c:pt idx="25170">
                  <c:v>47.901621418888574</c:v>
                </c:pt>
                <c:pt idx="25171">
                  <c:v>47.055186021289821</c:v>
                </c:pt>
                <c:pt idx="25172">
                  <c:v>50.685642523521736</c:v>
                </c:pt>
                <c:pt idx="25173">
                  <c:v>50.282863839603337</c:v>
                </c:pt>
                <c:pt idx="25174">
                  <c:v>48.655957329765677</c:v>
                </c:pt>
                <c:pt idx="25175">
                  <c:v>49.159081036075719</c:v>
                </c:pt>
                <c:pt idx="25176">
                  <c:v>48.295455269961067</c:v>
                </c:pt>
                <c:pt idx="25177">
                  <c:v>44.329582963522462</c:v>
                </c:pt>
                <c:pt idx="25178">
                  <c:v>51.985029116234713</c:v>
                </c:pt>
                <c:pt idx="25179">
                  <c:v>48.698233953879473</c:v>
                </c:pt>
                <c:pt idx="25180">
                  <c:v>52.899177042133147</c:v>
                </c:pt>
                <c:pt idx="25181">
                  <c:v>55.692142979612207</c:v>
                </c:pt>
                <c:pt idx="25182">
                  <c:v>61.108618709527185</c:v>
                </c:pt>
                <c:pt idx="25183">
                  <c:v>56.404551914963477</c:v>
                </c:pt>
                <c:pt idx="25184">
                  <c:v>55.784242466333865</c:v>
                </c:pt>
                <c:pt idx="25185">
                  <c:v>52.102914155730204</c:v>
                </c:pt>
                <c:pt idx="25186">
                  <c:v>52.228695082307716</c:v>
                </c:pt>
                <c:pt idx="25187">
                  <c:v>50.87878632981095</c:v>
                </c:pt>
                <c:pt idx="25188">
                  <c:v>53.654212250186163</c:v>
                </c:pt>
                <c:pt idx="25189">
                  <c:v>57.000474405171097</c:v>
                </c:pt>
                <c:pt idx="25190">
                  <c:v>60.639526091660962</c:v>
                </c:pt>
                <c:pt idx="25191">
                  <c:v>58.953851886369534</c:v>
                </c:pt>
                <c:pt idx="25192">
                  <c:v>59.004374046153323</c:v>
                </c:pt>
                <c:pt idx="25193">
                  <c:v>59.163836412586683</c:v>
                </c:pt>
                <c:pt idx="25194">
                  <c:v>56.019313248148912</c:v>
                </c:pt>
                <c:pt idx="25195">
                  <c:v>54.275220995991702</c:v>
                </c:pt>
                <c:pt idx="25196">
                  <c:v>54.384161202641273</c:v>
                </c:pt>
                <c:pt idx="25197">
                  <c:v>57.285717698181976</c:v>
                </c:pt>
                <c:pt idx="25198">
                  <c:v>58.954551183545462</c:v>
                </c:pt>
                <c:pt idx="25199">
                  <c:v>57.813927660089924</c:v>
                </c:pt>
                <c:pt idx="25200">
                  <c:v>55.851605346045567</c:v>
                </c:pt>
                <c:pt idx="25201">
                  <c:v>55.608638677148498</c:v>
                </c:pt>
                <c:pt idx="25202">
                  <c:v>58.207761511162424</c:v>
                </c:pt>
                <c:pt idx="25203">
                  <c:v>53.822269800877471</c:v>
                </c:pt>
                <c:pt idx="25204">
                  <c:v>53.201610703659902</c:v>
                </c:pt>
                <c:pt idx="25205">
                  <c:v>48.118286618423134</c:v>
                </c:pt>
                <c:pt idx="25206">
                  <c:v>50.971235465120564</c:v>
                </c:pt>
                <c:pt idx="25207">
                  <c:v>48.145287384961577</c:v>
                </c:pt>
                <c:pt idx="25208">
                  <c:v>49.679744759489616</c:v>
                </c:pt>
                <c:pt idx="25209">
                  <c:v>45.19355837822507</c:v>
                </c:pt>
                <c:pt idx="25210">
                  <c:v>44.162224710007074</c:v>
                </c:pt>
                <c:pt idx="25211">
                  <c:v>43.239831248438662</c:v>
                </c:pt>
                <c:pt idx="25212">
                  <c:v>39.98636787735132</c:v>
                </c:pt>
                <c:pt idx="25213">
                  <c:v>35.517022216014702</c:v>
                </c:pt>
                <c:pt idx="25214">
                  <c:v>25.848731589474308</c:v>
                </c:pt>
                <c:pt idx="25215">
                  <c:v>25.806804613948472</c:v>
                </c:pt>
                <c:pt idx="25216">
                  <c:v>19.031475298690829</c:v>
                </c:pt>
                <c:pt idx="25217">
                  <c:v>22.654035913840726</c:v>
                </c:pt>
                <c:pt idx="25218">
                  <c:v>20.264198308868025</c:v>
                </c:pt>
                <c:pt idx="25219">
                  <c:v>22.461241756139465</c:v>
                </c:pt>
                <c:pt idx="25220">
                  <c:v>25.354203067422208</c:v>
                </c:pt>
                <c:pt idx="25221">
                  <c:v>25.95802144471185</c:v>
                </c:pt>
                <c:pt idx="25222">
                  <c:v>18.386079594463308</c:v>
                </c:pt>
                <c:pt idx="25223">
                  <c:v>20.038072359898873</c:v>
                </c:pt>
                <c:pt idx="25224">
                  <c:v>18.193285436762054</c:v>
                </c:pt>
                <c:pt idx="25225">
                  <c:v>22.822093464532035</c:v>
                </c:pt>
                <c:pt idx="25226">
                  <c:v>25.295785020556405</c:v>
                </c:pt>
                <c:pt idx="25227">
                  <c:v>29.84073909727471</c:v>
                </c:pt>
                <c:pt idx="25228">
                  <c:v>31.056621387523979</c:v>
                </c:pt>
                <c:pt idx="25229">
                  <c:v>32.104795775669906</c:v>
                </c:pt>
                <c:pt idx="25230">
                  <c:v>29.480237037470108</c:v>
                </c:pt>
                <c:pt idx="25231">
                  <c:v>27.987706638467909</c:v>
                </c:pt>
                <c:pt idx="25232">
                  <c:v>27.526509907683707</c:v>
                </c:pt>
                <c:pt idx="25233">
                  <c:v>23.669228159306712</c:v>
                </c:pt>
                <c:pt idx="25234">
                  <c:v>22.344405662407862</c:v>
                </c:pt>
                <c:pt idx="25235">
                  <c:v>18.210475805277941</c:v>
                </c:pt>
                <c:pt idx="25236">
                  <c:v>20.910642958859423</c:v>
                </c:pt>
                <c:pt idx="25237">
                  <c:v>25.774172119856498</c:v>
                </c:pt>
                <c:pt idx="25238">
                  <c:v>30.63770128085358</c:v>
                </c:pt>
                <c:pt idx="25239">
                  <c:v>35.585084392902324</c:v>
                </c:pt>
                <c:pt idx="25240">
                  <c:v>32.457401948392494</c:v>
                </c:pt>
                <c:pt idx="25241">
                  <c:v>33.631357263115923</c:v>
                </c:pt>
                <c:pt idx="25242">
                  <c:v>39.6520010189085</c:v>
                </c:pt>
                <c:pt idx="25243">
                  <c:v>42.838451158872104</c:v>
                </c:pt>
                <c:pt idx="25244">
                  <c:v>41.387847735395745</c:v>
                </c:pt>
                <c:pt idx="25245">
                  <c:v>41.077518186786953</c:v>
                </c:pt>
                <c:pt idx="25246">
                  <c:v>39.6520010189085</c:v>
                </c:pt>
                <c:pt idx="25247">
                  <c:v>37.698273889122099</c:v>
                </c:pt>
                <c:pt idx="25248">
                  <c:v>38.427873192989253</c:v>
                </c:pt>
                <c:pt idx="25249">
                  <c:v>37.757041584575866</c:v>
                </c:pt>
                <c:pt idx="25250">
                  <c:v>36.876575098533287</c:v>
                </c:pt>
                <c:pt idx="25251">
                  <c:v>36.851488842935375</c:v>
                </c:pt>
                <c:pt idx="25252">
                  <c:v>37.916503951009226</c:v>
                </c:pt>
                <c:pt idx="25253">
                  <c:v>37.036037464966647</c:v>
                </c:pt>
                <c:pt idx="25254">
                  <c:v>36.574840734182445</c:v>
                </c:pt>
                <c:pt idx="25255">
                  <c:v>35.610520297088193</c:v>
                </c:pt>
                <c:pt idx="25256">
                  <c:v>35.484739370510688</c:v>
                </c:pt>
                <c:pt idx="25257">
                  <c:v>34.101149178158074</c:v>
                </c:pt>
                <c:pt idx="25258">
                  <c:v>36.113644003398242</c:v>
                </c:pt>
                <c:pt idx="25259">
                  <c:v>37.556001891204623</c:v>
                </c:pt>
                <c:pt idx="25260">
                  <c:v>39.526569740918951</c:v>
                </c:pt>
                <c:pt idx="25261">
                  <c:v>40.8263059822199</c:v>
                </c:pt>
                <c:pt idx="25262">
                  <c:v>40.952086908797405</c:v>
                </c:pt>
                <c:pt idx="25263">
                  <c:v>43.828207500152217</c:v>
                </c:pt>
                <c:pt idx="25264">
                  <c:v>44.935149583751915</c:v>
                </c:pt>
                <c:pt idx="25265">
                  <c:v>41.874480370365823</c:v>
                </c:pt>
                <c:pt idx="25266">
                  <c:v>40.78437900669406</c:v>
                </c:pt>
                <c:pt idx="25267">
                  <c:v>40.448963202487363</c:v>
                </c:pt>
                <c:pt idx="25268">
                  <c:v>40.616671104590715</c:v>
                </c:pt>
                <c:pt idx="25269">
                  <c:v>43.408937744893848</c:v>
                </c:pt>
                <c:pt idx="25270">
                  <c:v>42.696179160954621</c:v>
                </c:pt>
                <c:pt idx="25271">
                  <c:v>40.348268531507763</c:v>
                </c:pt>
                <c:pt idx="25272">
                  <c:v>39.761290874146049</c:v>
                </c:pt>
                <c:pt idx="25273">
                  <c:v>38.855738132505564</c:v>
                </c:pt>
                <c:pt idx="25274">
                  <c:v>36.633608429636212</c:v>
                </c:pt>
                <c:pt idx="25275">
                  <c:v>34.512173397746459</c:v>
                </c:pt>
                <c:pt idx="25276">
                  <c:v>36.147325443254097</c:v>
                </c:pt>
                <c:pt idx="25277">
                  <c:v>32.709313450135475</c:v>
                </c:pt>
                <c:pt idx="25278">
                  <c:v>30.738745600421137</c:v>
                </c:pt>
                <c:pt idx="25279">
                  <c:v>25.414019708639856</c:v>
                </c:pt>
                <c:pt idx="25280">
                  <c:v>22.621753068336716</c:v>
                </c:pt>
                <c:pt idx="25281">
                  <c:v>22.370191215181695</c:v>
                </c:pt>
                <c:pt idx="25282">
                  <c:v>25.455946684165692</c:v>
                </c:pt>
                <c:pt idx="25283">
                  <c:v>30.093000247605662</c:v>
                </c:pt>
                <c:pt idx="25284">
                  <c:v>31.400982024576582</c:v>
                </c:pt>
                <c:pt idx="25285">
                  <c:v>33.530662592136323</c:v>
                </c:pt>
                <c:pt idx="25286">
                  <c:v>31.736048180195315</c:v>
                </c:pt>
                <c:pt idx="25287">
                  <c:v>33.01894370156834</c:v>
                </c:pt>
                <c:pt idx="25288">
                  <c:v>36.683431292244073</c:v>
                </c:pt>
                <c:pt idx="25289">
                  <c:v>38.721012373082146</c:v>
                </c:pt>
                <c:pt idx="25290">
                  <c:v>38.896965810855484</c:v>
                </c:pt>
                <c:pt idx="25291">
                  <c:v>42.066575230891154</c:v>
                </c:pt>
                <c:pt idx="25292">
                  <c:v>43.039141203655383</c:v>
                </c:pt>
                <c:pt idx="25293">
                  <c:v>43.248776081284568</c:v>
                </c:pt>
                <c:pt idx="25294">
                  <c:v>40.523522672105173</c:v>
                </c:pt>
                <c:pt idx="25295">
                  <c:v>41.806418193478187</c:v>
                </c:pt>
                <c:pt idx="25296">
                  <c:v>41.68888280257066</c:v>
                </c:pt>
                <c:pt idx="25297">
                  <c:v>43.441570238985825</c:v>
                </c:pt>
                <c:pt idx="25298">
                  <c:v>45.193908026813027</c:v>
                </c:pt>
                <c:pt idx="25299">
                  <c:v>46.912914023372345</c:v>
                </c:pt>
                <c:pt idx="25300">
                  <c:v>48.396849238116594</c:v>
                </c:pt>
                <c:pt idx="25301">
                  <c:v>46.761697192608956</c:v>
                </c:pt>
                <c:pt idx="25302">
                  <c:v>45.076022987317536</c:v>
                </c:pt>
                <c:pt idx="25303">
                  <c:v>46.476104251010121</c:v>
                </c:pt>
                <c:pt idx="25304">
                  <c:v>43.901718024006151</c:v>
                </c:pt>
                <c:pt idx="25305">
                  <c:v>43.759096377500711</c:v>
                </c:pt>
                <c:pt idx="25306">
                  <c:v>43.381753597768181</c:v>
                </c:pt>
                <c:pt idx="25307">
                  <c:v>43.431926108963999</c:v>
                </c:pt>
                <c:pt idx="25308">
                  <c:v>40.916307577413782</c:v>
                </c:pt>
                <c:pt idx="25309">
                  <c:v>36.170313807324241</c:v>
                </c:pt>
                <c:pt idx="25310">
                  <c:v>37.34426912204767</c:v>
                </c:pt>
                <c:pt idx="25311">
                  <c:v>39.910409813381669</c:v>
                </c:pt>
                <c:pt idx="25312">
                  <c:v>43.532970428531563</c:v>
                </c:pt>
                <c:pt idx="25313">
                  <c:v>45.855794802380508</c:v>
                </c:pt>
                <c:pt idx="25314">
                  <c:v>49.561859719994125</c:v>
                </c:pt>
                <c:pt idx="25315">
                  <c:v>48.002665738456137</c:v>
                </c:pt>
                <c:pt idx="25316">
                  <c:v>49.587295624179994</c:v>
                </c:pt>
                <c:pt idx="25317">
                  <c:v>49.821667108819135</c:v>
                </c:pt>
                <c:pt idx="25318">
                  <c:v>46.249628653453009</c:v>
                </c:pt>
                <c:pt idx="25319">
                  <c:v>43.734010121902791</c:v>
                </c:pt>
                <c:pt idx="25320">
                  <c:v>40.975424921455506</c:v>
                </c:pt>
                <c:pt idx="25321">
                  <c:v>45.587042580709607</c:v>
                </c:pt>
                <c:pt idx="25322">
                  <c:v>42.333928858210214</c:v>
                </c:pt>
                <c:pt idx="25323">
                  <c:v>46.71942056849516</c:v>
                </c:pt>
                <c:pt idx="25324">
                  <c:v>48.027402345466086</c:v>
                </c:pt>
                <c:pt idx="25325">
                  <c:v>47.624973310135651</c:v>
                </c:pt>
                <c:pt idx="25326">
                  <c:v>53.142843008206142</c:v>
                </c:pt>
                <c:pt idx="25327">
                  <c:v>49.201707308777479</c:v>
                </c:pt>
                <c:pt idx="25328">
                  <c:v>49.704481366499557</c:v>
                </c:pt>
                <c:pt idx="25329">
                  <c:v>47.918462138816508</c:v>
                </c:pt>
                <c:pt idx="25330">
                  <c:v>46.409440668474339</c:v>
                </c:pt>
                <c:pt idx="25331">
                  <c:v>47.885130347548611</c:v>
                </c:pt>
                <c:pt idx="25332">
                  <c:v>47.139039972341486</c:v>
                </c:pt>
                <c:pt idx="25333">
                  <c:v>49.008913151076221</c:v>
                </c:pt>
                <c:pt idx="25334">
                  <c:v>51.365069316193065</c:v>
                </c:pt>
                <c:pt idx="25335">
                  <c:v>53.185119632319946</c:v>
                </c:pt>
                <c:pt idx="25336">
                  <c:v>55.53268061317884</c:v>
                </c:pt>
                <c:pt idx="25337">
                  <c:v>52.648314486154042</c:v>
                </c:pt>
                <c:pt idx="25338">
                  <c:v>51.549967586812308</c:v>
                </c:pt>
                <c:pt idx="25339">
                  <c:v>52.027655388936473</c:v>
                </c:pt>
                <c:pt idx="25340">
                  <c:v>49.017508335334163</c:v>
                </c:pt>
                <c:pt idx="25341">
                  <c:v>48.665251811199546</c:v>
                </c:pt>
                <c:pt idx="25342">
                  <c:v>50.325490112305097</c:v>
                </c:pt>
                <c:pt idx="25343">
                  <c:v>51.793283904297347</c:v>
                </c:pt>
                <c:pt idx="25344">
                  <c:v>53.302655023227473</c:v>
                </c:pt>
                <c:pt idx="25345">
                  <c:v>52.438679608524858</c:v>
                </c:pt>
                <c:pt idx="25346">
                  <c:v>49.218897677293363</c:v>
                </c:pt>
                <c:pt idx="25347">
                  <c:v>48.522630164694107</c:v>
                </c:pt>
                <c:pt idx="25348">
                  <c:v>46.979577605908126</c:v>
                </c:pt>
                <c:pt idx="25349">
                  <c:v>41.864486591756027</c:v>
                </c:pt>
                <c:pt idx="25350">
                  <c:v>40.103553619670883</c:v>
                </c:pt>
                <c:pt idx="25351">
                  <c:v>36.539760699974742</c:v>
                </c:pt>
                <c:pt idx="25352">
                  <c:v>33.9822151928987</c:v>
                </c:pt>
                <c:pt idx="25353">
                  <c:v>32.095501294236037</c:v>
                </c:pt>
                <c:pt idx="25354">
                  <c:v>22.049867887963121</c:v>
                </c:pt>
                <c:pt idx="25355">
                  <c:v>20.641191440012594</c:v>
                </c:pt>
                <c:pt idx="25356">
                  <c:v>20.725045391064267</c:v>
                </c:pt>
                <c:pt idx="25357">
                  <c:v>20.238762404682152</c:v>
                </c:pt>
                <c:pt idx="25358">
                  <c:v>19.920187320403382</c:v>
                </c:pt>
                <c:pt idx="25359">
                  <c:v>22.561586778531105</c:v>
                </c:pt>
                <c:pt idx="25360">
                  <c:v>24.758630225802552</c:v>
                </c:pt>
                <c:pt idx="25361">
                  <c:v>22.536500522933199</c:v>
                </c:pt>
                <c:pt idx="25362">
                  <c:v>19.199183200794177</c:v>
                </c:pt>
                <c:pt idx="25363">
                  <c:v>19.031475298690829</c:v>
                </c:pt>
                <c:pt idx="25364">
                  <c:v>18.629046263360387</c:v>
                </c:pt>
                <c:pt idx="25365">
                  <c:v>18.226617228029944</c:v>
                </c:pt>
                <c:pt idx="25366">
                  <c:v>17.824188192699502</c:v>
                </c:pt>
                <c:pt idx="25367">
                  <c:v>17.42175915736906</c:v>
                </c:pt>
                <c:pt idx="25368">
                  <c:v>17.019330122038621</c:v>
                </c:pt>
                <c:pt idx="25369">
                  <c:v>18.755176838525859</c:v>
                </c:pt>
                <c:pt idx="25370">
                  <c:v>23.912194828203791</c:v>
                </c:pt>
                <c:pt idx="25371">
                  <c:v>26.553594286331514</c:v>
                </c:pt>
                <c:pt idx="25372">
                  <c:v>25.564187593639357</c:v>
                </c:pt>
                <c:pt idx="25373">
                  <c:v>26.905850810466134</c:v>
                </c:pt>
                <c:pt idx="25374">
                  <c:v>27.300034310126595</c:v>
                </c:pt>
                <c:pt idx="25375">
                  <c:v>27.593523138807452</c:v>
                </c:pt>
                <c:pt idx="25376">
                  <c:v>29.270602159840923</c:v>
                </c:pt>
                <c:pt idx="25377">
                  <c:v>28.868173124510481</c:v>
                </c:pt>
                <c:pt idx="25378">
                  <c:v>23.057164246347089</c:v>
                </c:pt>
                <c:pt idx="25379">
                  <c:v>25.111586047113096</c:v>
                </c:pt>
                <c:pt idx="25380">
                  <c:v>34.042031834116351</c:v>
                </c:pt>
                <c:pt idx="25381">
                  <c:v>31.56834027809197</c:v>
                </c:pt>
                <c:pt idx="25382">
                  <c:v>27.333715749982449</c:v>
                </c:pt>
                <c:pt idx="25383">
                  <c:v>26.512016959393637</c:v>
                </c:pt>
                <c:pt idx="25384">
                  <c:v>28.289790651406708</c:v>
                </c:pt>
                <c:pt idx="25385">
                  <c:v>31.979364497680354</c:v>
                </c:pt>
                <c:pt idx="25386">
                  <c:v>32.021291473206198</c:v>
                </c:pt>
                <c:pt idx="25387">
                  <c:v>34.100799529570111</c:v>
                </c:pt>
                <c:pt idx="25388">
                  <c:v>35.148973917716035</c:v>
                </c:pt>
                <c:pt idx="25389">
                  <c:v>34.830398833437265</c:v>
                </c:pt>
                <c:pt idx="25390">
                  <c:v>36.339769952367391</c:v>
                </c:pt>
                <c:pt idx="25391">
                  <c:v>31.224678938215295</c:v>
                </c:pt>
                <c:pt idx="25392">
                  <c:v>32.038132193134125</c:v>
                </c:pt>
                <c:pt idx="25393">
                  <c:v>37.446712035967074</c:v>
                </c:pt>
                <c:pt idx="25394">
                  <c:v>38.117543644380468</c:v>
                </c:pt>
                <c:pt idx="25395">
                  <c:v>37.991762717802949</c:v>
                </c:pt>
                <c:pt idx="25396">
                  <c:v>37.362858084915402</c:v>
                </c:pt>
                <c:pt idx="25397">
                  <c:v>38.260165290885908</c:v>
                </c:pt>
                <c:pt idx="25398">
                  <c:v>40.465454273827326</c:v>
                </c:pt>
                <c:pt idx="25399">
                  <c:v>38.469800168515093</c:v>
                </c:pt>
                <c:pt idx="25400">
                  <c:v>38.930996899299295</c:v>
                </c:pt>
                <c:pt idx="25401">
                  <c:v>39.685682458764354</c:v>
                </c:pt>
                <c:pt idx="25402">
                  <c:v>39.811463385341874</c:v>
                </c:pt>
                <c:pt idx="25403">
                  <c:v>38.595581095092605</c:v>
                </c:pt>
                <c:pt idx="25404">
                  <c:v>40.063025238496891</c:v>
                </c:pt>
                <c:pt idx="25405">
                  <c:v>40.037938982898972</c:v>
                </c:pt>
                <c:pt idx="25406">
                  <c:v>38.713116486000125</c:v>
                </c:pt>
                <c:pt idx="25407">
                  <c:v>39.828304105269794</c:v>
                </c:pt>
                <c:pt idx="25408">
                  <c:v>38.82205669264971</c:v>
                </c:pt>
                <c:pt idx="25409">
                  <c:v>39.769536409816034</c:v>
                </c:pt>
                <c:pt idx="25410">
                  <c:v>40.230733140600243</c:v>
                </c:pt>
                <c:pt idx="25411">
                  <c:v>39.895317336393539</c:v>
                </c:pt>
                <c:pt idx="25412">
                  <c:v>35.451057930654834</c:v>
                </c:pt>
                <c:pt idx="25413">
                  <c:v>37.002356025110799</c:v>
                </c:pt>
                <c:pt idx="25414">
                  <c:v>38.863983668175543</c:v>
                </c:pt>
                <c:pt idx="25415">
                  <c:v>37.161818391544166</c:v>
                </c:pt>
                <c:pt idx="25416">
                  <c:v>31.099247660225746</c:v>
                </c:pt>
                <c:pt idx="25417">
                  <c:v>30.176854198657328</c:v>
                </c:pt>
                <c:pt idx="25418">
                  <c:v>22.294582799800001</c:v>
                </c:pt>
                <c:pt idx="25419">
                  <c:v>28.122432397891327</c:v>
                </c:pt>
                <c:pt idx="25420">
                  <c:v>31.560444391009948</c:v>
                </c:pt>
                <c:pt idx="25421">
                  <c:v>33.866428044930977</c:v>
                </c:pt>
                <c:pt idx="25422">
                  <c:v>36.574840734182445</c:v>
                </c:pt>
                <c:pt idx="25423">
                  <c:v>37.933344670937153</c:v>
                </c:pt>
                <c:pt idx="25424">
                  <c:v>35.484739370510688</c:v>
                </c:pt>
                <c:pt idx="25425">
                  <c:v>32.256362255021251</c:v>
                </c:pt>
                <c:pt idx="25426">
                  <c:v>28.776423286376787</c:v>
                </c:pt>
                <c:pt idx="25427">
                  <c:v>28.608715384273442</c:v>
                </c:pt>
                <c:pt idx="25428">
                  <c:v>35.979267892562781</c:v>
                </c:pt>
                <c:pt idx="25429">
                  <c:v>37.664592449266245</c:v>
                </c:pt>
                <c:pt idx="25430">
                  <c:v>36.574491085594481</c:v>
                </c:pt>
                <c:pt idx="25431">
                  <c:v>37.018847096450763</c:v>
                </c:pt>
                <c:pt idx="25432">
                  <c:v>37.90755911816332</c:v>
                </c:pt>
                <c:pt idx="25433">
                  <c:v>38.628563237772532</c:v>
                </c:pt>
                <c:pt idx="25434">
                  <c:v>39.282554126257999</c:v>
                </c:pt>
                <c:pt idx="25435">
                  <c:v>41.127341049394815</c:v>
                </c:pt>
                <c:pt idx="25436">
                  <c:v>41.823258913406114</c:v>
                </c:pt>
                <c:pt idx="25437">
                  <c:v>43.399643263459986</c:v>
                </c:pt>
                <c:pt idx="25438">
                  <c:v>40.967878682961448</c:v>
                </c:pt>
                <c:pt idx="25439">
                  <c:v>42.695130215190744</c:v>
                </c:pt>
                <c:pt idx="25440">
                  <c:v>43.533669725707476</c:v>
                </c:pt>
                <c:pt idx="25441">
                  <c:v>43.089313714851208</c:v>
                </c:pt>
                <c:pt idx="25442">
                  <c:v>44.288355285172543</c:v>
                </c:pt>
                <c:pt idx="25443">
                  <c:v>46.56065749923772</c:v>
                </c:pt>
                <c:pt idx="25444">
                  <c:v>48.044592713981977</c:v>
                </c:pt>
                <c:pt idx="25445">
                  <c:v>46.728015752753102</c:v>
                </c:pt>
                <c:pt idx="25446">
                  <c:v>46.853796679330614</c:v>
                </c:pt>
                <c:pt idx="25447">
                  <c:v>48.40509477378658</c:v>
                </c:pt>
                <c:pt idx="25448">
                  <c:v>47.281311970258962</c:v>
                </c:pt>
                <c:pt idx="25449">
                  <c:v>45.117949962843376</c:v>
                </c:pt>
                <c:pt idx="25450">
                  <c:v>46.291905277566805</c:v>
                </c:pt>
                <c:pt idx="25451">
                  <c:v>46.744506824093072</c:v>
                </c:pt>
                <c:pt idx="25452">
                  <c:v>45.03374636320374</c:v>
                </c:pt>
                <c:pt idx="25453">
                  <c:v>41.495389347693482</c:v>
                </c:pt>
                <c:pt idx="25454">
                  <c:v>45.587392229297564</c:v>
                </c:pt>
                <c:pt idx="25455">
                  <c:v>45.394598071596306</c:v>
                </c:pt>
                <c:pt idx="25456">
                  <c:v>46.870287750670585</c:v>
                </c:pt>
                <c:pt idx="25457">
                  <c:v>46.032097888741809</c:v>
                </c:pt>
                <c:pt idx="25458">
                  <c:v>48.765596833591182</c:v>
                </c:pt>
                <c:pt idx="25459">
                  <c:v>48.052488601063992</c:v>
                </c:pt>
                <c:pt idx="25460">
                  <c:v>46.744157175505102</c:v>
                </c:pt>
                <c:pt idx="25461">
                  <c:v>45.176368009709179</c:v>
                </c:pt>
                <c:pt idx="25462">
                  <c:v>43.155627648799026</c:v>
                </c:pt>
                <c:pt idx="25463">
                  <c:v>44.97497866774998</c:v>
                </c:pt>
                <c:pt idx="25464">
                  <c:v>45.478452022647978</c:v>
                </c:pt>
                <c:pt idx="25465">
                  <c:v>45.71352280446304</c:v>
                </c:pt>
                <c:pt idx="25466">
                  <c:v>50.933431257429724</c:v>
                </c:pt>
                <c:pt idx="25467">
                  <c:v>50.391245637013164</c:v>
                </c:pt>
                <c:pt idx="25468">
                  <c:v>54.216103651949972</c:v>
                </c:pt>
                <c:pt idx="25469">
                  <c:v>51.432432195904774</c:v>
                </c:pt>
                <c:pt idx="25470">
                  <c:v>51.859947486833128</c:v>
                </c:pt>
                <c:pt idx="25471">
                  <c:v>50.073928259150073</c:v>
                </c:pt>
                <c:pt idx="25472">
                  <c:v>49.537123112984169</c:v>
                </c:pt>
                <c:pt idx="25473">
                  <c:v>50.526529805676326</c:v>
                </c:pt>
                <c:pt idx="25474">
                  <c:v>48.58104821155991</c:v>
                </c:pt>
                <c:pt idx="25475">
                  <c:v>44.690085023327072</c:v>
                </c:pt>
                <c:pt idx="25476">
                  <c:v>40.312838848712097</c:v>
                </c:pt>
                <c:pt idx="25477">
                  <c:v>38.250521160864075</c:v>
                </c:pt>
                <c:pt idx="25478">
                  <c:v>47.776190140899025</c:v>
                </c:pt>
                <c:pt idx="25479">
                  <c:v>46.225241695031023</c:v>
                </c:pt>
                <c:pt idx="25480">
                  <c:v>48.455616933570361</c:v>
                </c:pt>
                <c:pt idx="25481">
                  <c:v>44.9756779649259</c:v>
                </c:pt>
                <c:pt idx="25482">
                  <c:v>47.247980178991078</c:v>
                </c:pt>
                <c:pt idx="25483">
                  <c:v>43.860140697068267</c:v>
                </c:pt>
                <c:pt idx="25484">
                  <c:v>40.698776812702583</c:v>
                </c:pt>
                <c:pt idx="25485">
                  <c:v>37.694010233350937</c:v>
                </c:pt>
                <c:pt idx="25486">
                  <c:v>33.235775169103619</c:v>
                </c:pt>
                <c:pt idx="25487">
                  <c:v>36.841495064325592</c:v>
                </c:pt>
                <c:pt idx="25488">
                  <c:v>35.038635116714602</c:v>
                </c:pt>
                <c:pt idx="25489">
                  <c:v>30.688739357226044</c:v>
                </c:pt>
                <c:pt idx="25490">
                  <c:v>32.994066206622215</c:v>
                </c:pt>
                <c:pt idx="25491">
                  <c:v>30.275800626697123</c:v>
                </c:pt>
                <c:pt idx="25492">
                  <c:v>26.083103074113438</c:v>
                </c:pt>
                <c:pt idx="25493">
                  <c:v>24.003595017749522</c:v>
                </c:pt>
                <c:pt idx="25494">
                  <c:v>26.351505647196387</c:v>
                </c:pt>
                <c:pt idx="25495">
                  <c:v>24.967915454843773</c:v>
                </c:pt>
                <c:pt idx="25496">
                  <c:v>26.410273342650154</c:v>
                </c:pt>
                <c:pt idx="25497">
                  <c:v>28.883964898674524</c:v>
                </c:pt>
                <c:pt idx="25498">
                  <c:v>29.177453727355388</c:v>
                </c:pt>
                <c:pt idx="25499">
                  <c:v>30.284395810955072</c:v>
                </c:pt>
                <c:pt idx="25500">
                  <c:v>31.709912978833525</c:v>
                </c:pt>
                <c:pt idx="25501">
                  <c:v>33.00964922013447</c:v>
                </c:pt>
                <c:pt idx="25502">
                  <c:v>34.441497412742372</c:v>
                </c:pt>
                <c:pt idx="25503">
                  <c:v>34.755348827295329</c:v>
                </c:pt>
                <c:pt idx="25504">
                  <c:v>35.454131752725942</c:v>
                </c:pt>
                <c:pt idx="25505">
                  <c:v>40.066099060568</c:v>
                </c:pt>
                <c:pt idx="25506">
                  <c:v>42.686535030932795</c:v>
                </c:pt>
                <c:pt idx="25507">
                  <c:v>42.099557373571081</c:v>
                </c:pt>
                <c:pt idx="25508">
                  <c:v>42.351119226726105</c:v>
                </c:pt>
                <c:pt idx="25509">
                  <c:v>40.565099999043049</c:v>
                </c:pt>
                <c:pt idx="25510">
                  <c:v>39.72656048852631</c:v>
                </c:pt>
                <c:pt idx="25511">
                  <c:v>40.020049317207175</c:v>
                </c:pt>
                <c:pt idx="25512">
                  <c:v>38.049481467492832</c:v>
                </c:pt>
                <c:pt idx="25513">
                  <c:v>36.990797384148443</c:v>
                </c:pt>
                <c:pt idx="25514">
                  <c:v>38.562458064476502</c:v>
                </c:pt>
                <c:pt idx="25515">
                  <c:v>39.617620281876732</c:v>
                </c:pt>
                <c:pt idx="25516">
                  <c:v>36.473097117438961</c:v>
                </c:pt>
                <c:pt idx="25517">
                  <c:v>35.651398326850156</c:v>
                </c:pt>
                <c:pt idx="25518">
                  <c:v>35.609471351324316</c:v>
                </c:pt>
                <c:pt idx="25519">
                  <c:v>38.083162907348687</c:v>
                </c:pt>
                <c:pt idx="25520">
                  <c:v>38.225784553854126</c:v>
                </c:pt>
                <c:pt idx="25521">
                  <c:v>37.554952945440739</c:v>
                </c:pt>
                <c:pt idx="25522">
                  <c:v>36.045581826510606</c:v>
                </c:pt>
                <c:pt idx="25523">
                  <c:v>37.09375621465653</c:v>
                </c:pt>
                <c:pt idx="25524">
                  <c:v>36.733254154851927</c:v>
                </c:pt>
                <c:pt idx="25525">
                  <c:v>37.781428542997851</c:v>
                </c:pt>
                <c:pt idx="25526">
                  <c:v>36.775181130377767</c:v>
                </c:pt>
                <c:pt idx="25527">
                  <c:v>37.487939714316987</c:v>
                </c:pt>
                <c:pt idx="25528">
                  <c:v>39.206945710876305</c:v>
                </c:pt>
                <c:pt idx="25529">
                  <c:v>37.253218581089897</c:v>
                </c:pt>
                <c:pt idx="25530">
                  <c:v>35.743847462159771</c:v>
                </c:pt>
                <c:pt idx="25531">
                  <c:v>39.223786430804232</c:v>
                </c:pt>
                <c:pt idx="25532">
                  <c:v>39.29079966192797</c:v>
                </c:pt>
                <c:pt idx="25533">
                  <c:v>40.355814770001821</c:v>
                </c:pt>
                <c:pt idx="25534">
                  <c:v>43.668045836542937</c:v>
                </c:pt>
                <c:pt idx="25535">
                  <c:v>44.422731396007997</c:v>
                </c:pt>
                <c:pt idx="25536">
                  <c:v>42.829506326026198</c:v>
                </c:pt>
                <c:pt idx="25537">
                  <c:v>43.206849105758728</c:v>
                </c:pt>
                <c:pt idx="25538">
                  <c:v>43.642959580945025</c:v>
                </c:pt>
                <c:pt idx="25539">
                  <c:v>44.935707992991659</c:v>
                </c:pt>
                <c:pt idx="25540">
                  <c:v>41.940794304313641</c:v>
                </c:pt>
                <c:pt idx="25541">
                  <c:v>39.794273016825976</c:v>
                </c:pt>
                <c:pt idx="25542">
                  <c:v>41.404338806735701</c:v>
                </c:pt>
                <c:pt idx="25543">
                  <c:v>41.966230208499518</c:v>
                </c:pt>
                <c:pt idx="25544">
                  <c:v>41.647655124220741</c:v>
                </c:pt>
                <c:pt idx="25545">
                  <c:v>42.346438049651361</c:v>
                </c:pt>
                <c:pt idx="25546">
                  <c:v>42.06692487947911</c:v>
                </c:pt>
                <c:pt idx="25547">
                  <c:v>41.647655124220741</c:v>
                </c:pt>
                <c:pt idx="25548">
                  <c:v>40.876128844827754</c:v>
                </c:pt>
                <c:pt idx="25549">
                  <c:v>41.379252551137796</c:v>
                </c:pt>
                <c:pt idx="25550">
                  <c:v>38.528218215380896</c:v>
                </c:pt>
                <c:pt idx="25551">
                  <c:v>36.306088512511543</c:v>
                </c:pt>
                <c:pt idx="25552">
                  <c:v>34.419374613848881</c:v>
                </c:pt>
                <c:pt idx="25553">
                  <c:v>32.490733739660385</c:v>
                </c:pt>
                <c:pt idx="25554">
                  <c:v>30.813654718626911</c:v>
                </c:pt>
                <c:pt idx="25555">
                  <c:v>29.136575697593432</c:v>
                </c:pt>
                <c:pt idx="25556">
                  <c:v>27.690095041952066</c:v>
                </c:pt>
                <c:pt idx="25557">
                  <c:v>28.738269430097983</c:v>
                </c:pt>
                <c:pt idx="25558">
                  <c:v>30.436311938894381</c:v>
                </c:pt>
                <c:pt idx="25559">
                  <c:v>30.033882903563939</c:v>
                </c:pt>
                <c:pt idx="25560">
                  <c:v>30.369298707770628</c:v>
                </c:pt>
                <c:pt idx="25561">
                  <c:v>29.681626379429307</c:v>
                </c:pt>
                <c:pt idx="25562">
                  <c:v>30.813654718626911</c:v>
                </c:pt>
                <c:pt idx="25563">
                  <c:v>29.220429648645105</c:v>
                </c:pt>
                <c:pt idx="25564">
                  <c:v>28.256109211550861</c:v>
                </c:pt>
                <c:pt idx="25565">
                  <c:v>29.28744287976885</c:v>
                </c:pt>
                <c:pt idx="25566">
                  <c:v>30.922594925276488</c:v>
                </c:pt>
                <c:pt idx="25567">
                  <c:v>33.899410187610911</c:v>
                </c:pt>
                <c:pt idx="25568">
                  <c:v>36.63511738935474</c:v>
                </c:pt>
                <c:pt idx="25569">
                  <c:v>37.169714278626181</c:v>
                </c:pt>
                <c:pt idx="25570">
                  <c:v>36.512858328721407</c:v>
                </c:pt>
                <c:pt idx="25571">
                  <c:v>39.53638013894151</c:v>
                </c:pt>
                <c:pt idx="25572">
                  <c:v>39.991189942362233</c:v>
                </c:pt>
                <c:pt idx="25573">
                  <c:v>38.276306713637908</c:v>
                </c:pt>
                <c:pt idx="25574">
                  <c:v>38.926174834288382</c:v>
                </c:pt>
                <c:pt idx="25575">
                  <c:v>39.711676772189982</c:v>
                </c:pt>
                <c:pt idx="25576">
                  <c:v>40.179861332228491</c:v>
                </c:pt>
                <c:pt idx="25577">
                  <c:v>40.012153430125146</c:v>
                </c:pt>
                <c:pt idx="25578">
                  <c:v>39.089759968556741</c:v>
                </c:pt>
                <c:pt idx="25579">
                  <c:v>38.393842104545435</c:v>
                </c:pt>
                <c:pt idx="25580">
                  <c:v>38.855038835329644</c:v>
                </c:pt>
                <c:pt idx="25581">
                  <c:v>38.785160542786578</c:v>
                </c:pt>
                <c:pt idx="25582">
                  <c:v>36.461078462521947</c:v>
                </c:pt>
                <c:pt idx="25583">
                  <c:v>32.022549179621869</c:v>
                </c:pt>
                <c:pt idx="25584">
                  <c:v>28.35680388253046</c:v>
                </c:pt>
                <c:pt idx="25585">
                  <c:v>30.495079634348141</c:v>
                </c:pt>
                <c:pt idx="25586">
                  <c:v>29.15341641752136</c:v>
                </c:pt>
                <c:pt idx="25587">
                  <c:v>29.321124319624705</c:v>
                </c:pt>
                <c:pt idx="25588">
                  <c:v>30.274935061520477</c:v>
                </c:pt>
                <c:pt idx="25589">
                  <c:v>29.943041123257952</c:v>
                </c:pt>
                <c:pt idx="25590">
                  <c:v>29.740394074883074</c:v>
                </c:pt>
                <c:pt idx="25591">
                  <c:v>29.656540123831402</c:v>
                </c:pt>
                <c:pt idx="25592">
                  <c:v>29.128330161923447</c:v>
                </c:pt>
                <c:pt idx="25593">
                  <c:v>29.400855502841384</c:v>
                </c:pt>
                <c:pt idx="25594">
                  <c:v>29.208061345140127</c:v>
                </c:pt>
                <c:pt idx="25595">
                  <c:v>31.887265010958703</c:v>
                </c:pt>
                <c:pt idx="25596">
                  <c:v>30.7552366717611</c:v>
                </c:pt>
                <c:pt idx="25597">
                  <c:v>30.210185989925225</c:v>
                </c:pt>
                <c:pt idx="25598">
                  <c:v>29.644171820326424</c:v>
                </c:pt>
                <c:pt idx="25599">
                  <c:v>29.399597796425713</c:v>
                </c:pt>
                <c:pt idx="25600">
                  <c:v>30.713309696235275</c:v>
                </c:pt>
                <c:pt idx="25601">
                  <c:v>28.868522773098451</c:v>
                </c:pt>
                <c:pt idx="25602">
                  <c:v>28.71765559092302</c:v>
                </c:pt>
                <c:pt idx="25603">
                  <c:v>30.447171282680809</c:v>
                </c:pt>
                <c:pt idx="25604">
                  <c:v>30.453502307410265</c:v>
                </c:pt>
                <c:pt idx="25605">
                  <c:v>29.50315752882462</c:v>
                </c:pt>
                <c:pt idx="25606">
                  <c:v>30.746991136091115</c:v>
                </c:pt>
                <c:pt idx="25607">
                  <c:v>29.799511418924798</c:v>
                </c:pt>
                <c:pt idx="25608">
                  <c:v>27.64439494717919</c:v>
                </c:pt>
                <c:pt idx="25609">
                  <c:v>29.363400943738501</c:v>
                </c:pt>
                <c:pt idx="25610">
                  <c:v>29.002898883933899</c:v>
                </c:pt>
                <c:pt idx="25611">
                  <c:v>27.964577386461603</c:v>
                </c:pt>
                <c:pt idx="25612">
                  <c:v>27.650725971908646</c:v>
                </c:pt>
                <c:pt idx="25613">
                  <c:v>28.960971908408059</c:v>
                </c:pt>
                <c:pt idx="25614">
                  <c:v>30.721904880493209</c:v>
                </c:pt>
                <c:pt idx="25615">
                  <c:v>31.33623295298133</c:v>
                </c:pt>
                <c:pt idx="25616">
                  <c:v>32.175373365388893</c:v>
                </c:pt>
                <c:pt idx="25617">
                  <c:v>28.457848202098024</c:v>
                </c:pt>
                <c:pt idx="25618">
                  <c:v>29.002898883933899</c:v>
                </c:pt>
                <c:pt idx="25619">
                  <c:v>29.506022590243948</c:v>
                </c:pt>
                <c:pt idx="25620">
                  <c:v>30.151767943059422</c:v>
                </c:pt>
                <c:pt idx="25621">
                  <c:v>30.889612782596561</c:v>
                </c:pt>
                <c:pt idx="25622">
                  <c:v>29.537439870571301</c:v>
                </c:pt>
                <c:pt idx="25623">
                  <c:v>30.2537203204547</c:v>
                </c:pt>
                <c:pt idx="25624">
                  <c:v>30.428416051812352</c:v>
                </c:pt>
                <c:pt idx="25625">
                  <c:v>33.170510180919678</c:v>
                </c:pt>
                <c:pt idx="25626">
                  <c:v>34.323502007880187</c:v>
                </c:pt>
                <c:pt idx="25627">
                  <c:v>30.906453502524489</c:v>
                </c:pt>
                <c:pt idx="25628">
                  <c:v>33.956613020712105</c:v>
                </c:pt>
                <c:pt idx="25629">
                  <c:v>32.523507121688525</c:v>
                </c:pt>
                <c:pt idx="25630">
                  <c:v>36.541508942914554</c:v>
                </c:pt>
                <c:pt idx="25631">
                  <c:v>37.841245184215495</c:v>
                </c:pt>
                <c:pt idx="25632">
                  <c:v>36.918851722647084</c:v>
                </c:pt>
                <c:pt idx="25633">
                  <c:v>32.516519292434218</c:v>
                </c:pt>
                <c:pt idx="25634">
                  <c:v>37.134817625005716</c:v>
                </c:pt>
                <c:pt idx="25635">
                  <c:v>37.466767465902272</c:v>
                </c:pt>
                <c:pt idx="25636">
                  <c:v>34.856184386211098</c:v>
                </c:pt>
                <c:pt idx="25637">
                  <c:v>33.623461376033895</c:v>
                </c:pt>
                <c:pt idx="25638">
                  <c:v>34.923197617334843</c:v>
                </c:pt>
                <c:pt idx="25639">
                  <c:v>34.56269555753024</c:v>
                </c:pt>
                <c:pt idx="25640">
                  <c:v>35.19572295825278</c:v>
                </c:pt>
                <c:pt idx="25641">
                  <c:v>32.976458316802741</c:v>
                </c:pt>
                <c:pt idx="25642">
                  <c:v>31.3343184420408</c:v>
                </c:pt>
                <c:pt idx="25643">
                  <c:v>30.520865187121974</c:v>
                </c:pt>
                <c:pt idx="25644">
                  <c:v>30.923294222452416</c:v>
                </c:pt>
                <c:pt idx="25645">
                  <c:v>30.982061917906169</c:v>
                </c:pt>
                <c:pt idx="25646">
                  <c:v>31.719906757443315</c:v>
                </c:pt>
                <c:pt idx="25647">
                  <c:v>30.566914930482799</c:v>
                </c:pt>
                <c:pt idx="25648">
                  <c:v>30.629805393771552</c:v>
                </c:pt>
                <c:pt idx="25649">
                  <c:v>32.575286987887978</c:v>
                </c:pt>
                <c:pt idx="25650">
                  <c:v>32.826848841042995</c:v>
                </c:pt>
                <c:pt idx="25651">
                  <c:v>32.508273756764233</c:v>
                </c:pt>
                <c:pt idx="25652">
                  <c:v>32.732485194792851</c:v>
                </c:pt>
                <c:pt idx="25653">
                  <c:v>33.553583083490842</c:v>
                </c:pt>
                <c:pt idx="25654">
                  <c:v>31.94638235500042</c:v>
                </c:pt>
                <c:pt idx="25655">
                  <c:v>32.70106791446549</c:v>
                </c:pt>
                <c:pt idx="25656">
                  <c:v>31.594125830865803</c:v>
                </c:pt>
                <c:pt idx="25657">
                  <c:v>30.420170516142367</c:v>
                </c:pt>
                <c:pt idx="25658">
                  <c:v>31.038565453831449</c:v>
                </c:pt>
                <c:pt idx="25659">
                  <c:v>31.335576148456472</c:v>
                </c:pt>
                <c:pt idx="25660">
                  <c:v>29.346909872398538</c:v>
                </c:pt>
                <c:pt idx="25661">
                  <c:v>29.80810660318274</c:v>
                </c:pt>
                <c:pt idx="25662">
                  <c:v>29.514617774501883</c:v>
                </c:pt>
                <c:pt idx="25663">
                  <c:v>31.652893526319563</c:v>
                </c:pt>
                <c:pt idx="25664">
                  <c:v>28.277771996489694</c:v>
                </c:pt>
                <c:pt idx="25665">
                  <c:v>29.221128945821025</c:v>
                </c:pt>
                <c:pt idx="25666">
                  <c:v>28.256808508726781</c:v>
                </c:pt>
                <c:pt idx="25667">
                  <c:v>27.250561096106697</c:v>
                </c:pt>
                <c:pt idx="25668">
                  <c:v>25.238066270866522</c:v>
                </c:pt>
                <c:pt idx="25669">
                  <c:v>24.466539991473535</c:v>
                </c:pt>
                <c:pt idx="25670">
                  <c:v>26.286240659012446</c:v>
                </c:pt>
                <c:pt idx="25671">
                  <c:v>26.8144506209204</c:v>
                </c:pt>
                <c:pt idx="25672">
                  <c:v>25.221225550938602</c:v>
                </c:pt>
                <c:pt idx="25673">
                  <c:v>24.103172870249619</c:v>
                </c:pt>
                <c:pt idx="25674">
                  <c:v>23.921489309637661</c:v>
                </c:pt>
                <c:pt idx="25675">
                  <c:v>22.705607019388388</c:v>
                </c:pt>
                <c:pt idx="25676">
                  <c:v>21.78321355781998</c:v>
                </c:pt>
                <c:pt idx="25677">
                  <c:v>19.927916939484678</c:v>
                </c:pt>
                <c:pt idx="25678">
                  <c:v>21.203223729712569</c:v>
                </c:pt>
                <c:pt idx="25679">
                  <c:v>22.999095848069246</c:v>
                </c:pt>
                <c:pt idx="25680">
                  <c:v>23.477133298781379</c:v>
                </c:pt>
                <c:pt idx="25681">
                  <c:v>22.680520763790479</c:v>
                </c:pt>
                <c:pt idx="25682">
                  <c:v>21.716200326696228</c:v>
                </c:pt>
                <c:pt idx="25683">
                  <c:v>21.238162875984099</c:v>
                </c:pt>
                <c:pt idx="25684">
                  <c:v>22.495972141759207</c:v>
                </c:pt>
                <c:pt idx="25685">
                  <c:v>22.20248331307835</c:v>
                </c:pt>
                <c:pt idx="25686">
                  <c:v>23.292584676750106</c:v>
                </c:pt>
                <c:pt idx="25687">
                  <c:v>21.78321355781998</c:v>
                </c:pt>
                <c:pt idx="25688">
                  <c:v>20.242425158562494</c:v>
                </c:pt>
                <c:pt idx="25689">
                  <c:v>21.587554338699405</c:v>
                </c:pt>
                <c:pt idx="25690">
                  <c:v>19.980353610208994</c:v>
                </c:pt>
                <c:pt idx="25691">
                  <c:v>19.309522001795603</c:v>
                </c:pt>
                <c:pt idx="25692">
                  <c:v>18.764471319959725</c:v>
                </c:pt>
                <c:pt idx="25693">
                  <c:v>17.590516005236292</c:v>
                </c:pt>
                <c:pt idx="25694">
                  <c:v>17.72680662701228</c:v>
                </c:pt>
                <c:pt idx="25695">
                  <c:v>17.290039347301128</c:v>
                </c:pt>
                <c:pt idx="25696">
                  <c:v>16.584268592616208</c:v>
                </c:pt>
                <c:pt idx="25697">
                  <c:v>15.703802106573633</c:v>
                </c:pt>
                <c:pt idx="25698">
                  <c:v>13.90094215896265</c:v>
                </c:pt>
                <c:pt idx="25699">
                  <c:v>15.074897473686082</c:v>
                </c:pt>
                <c:pt idx="25700">
                  <c:v>14.372620633628312</c:v>
                </c:pt>
                <c:pt idx="25701">
                  <c:v>15.456363021253605</c:v>
                </c:pt>
                <c:pt idx="25702">
                  <c:v>15.603107435594033</c:v>
                </c:pt>
                <c:pt idx="25703">
                  <c:v>14.429152120870601</c:v>
                </c:pt>
                <c:pt idx="25704">
                  <c:v>14.806494900603131</c:v>
                </c:pt>
                <c:pt idx="25705">
                  <c:v>17.290696151825983</c:v>
                </c:pt>
                <c:pt idx="25706">
                  <c:v>18.018031296164644</c:v>
                </c:pt>
                <c:pt idx="25707">
                  <c:v>15.788913764040984</c:v>
                </c:pt>
                <c:pt idx="25708">
                  <c:v>15.9216825198728</c:v>
                </c:pt>
                <c:pt idx="25709">
                  <c:v>18.001190576236713</c:v>
                </c:pt>
                <c:pt idx="25710">
                  <c:v>19.258999842011821</c:v>
                </c:pt>
                <c:pt idx="25711">
                  <c:v>20.080698632600633</c:v>
                </c:pt>
                <c:pt idx="25712">
                  <c:v>20.489458692660524</c:v>
                </c:pt>
                <c:pt idx="25713">
                  <c:v>22.621403419748756</c:v>
                </c:pt>
                <c:pt idx="25714">
                  <c:v>22.86597744364947</c:v>
                </c:pt>
                <c:pt idx="25715">
                  <c:v>22.621403419748756</c:v>
                </c:pt>
                <c:pt idx="25716">
                  <c:v>23.652737087966745</c:v>
                </c:pt>
                <c:pt idx="25717">
                  <c:v>26.657503667318391</c:v>
                </c:pt>
                <c:pt idx="25718">
                  <c:v>26.744823581680198</c:v>
                </c:pt>
                <c:pt idx="25719">
                  <c:v>26.326210630946687</c:v>
                </c:pt>
                <c:pt idx="25720">
                  <c:v>26.486930703795728</c:v>
                </c:pt>
                <c:pt idx="25721">
                  <c:v>27.340046774711897</c:v>
                </c:pt>
                <c:pt idx="25722">
                  <c:v>25.331073815415902</c:v>
                </c:pt>
                <c:pt idx="25723">
                  <c:v>27.383888261178267</c:v>
                </c:pt>
                <c:pt idx="25724">
                  <c:v>30.574461168976857</c:v>
                </c:pt>
                <c:pt idx="25725">
                  <c:v>33.179314125829414</c:v>
                </c:pt>
                <c:pt idx="25726">
                  <c:v>32.758437015567409</c:v>
                </c:pt>
                <c:pt idx="25727">
                  <c:v>31.852884273926922</c:v>
                </c:pt>
                <c:pt idx="25728">
                  <c:v>37.043583703460712</c:v>
                </c:pt>
                <c:pt idx="25729">
                  <c:v>41.286453767240218</c:v>
                </c:pt>
                <c:pt idx="25730">
                  <c:v>38.494187126937071</c:v>
                </c:pt>
                <c:pt idx="25731">
                  <c:v>40.884024731909776</c:v>
                </c:pt>
                <c:pt idx="25732">
                  <c:v>41.37030771829189</c:v>
                </c:pt>
                <c:pt idx="25733">
                  <c:v>41.999212351179445</c:v>
                </c:pt>
                <c:pt idx="25734">
                  <c:v>42.06622558230319</c:v>
                </c:pt>
                <c:pt idx="25735">
                  <c:v>41.898517680199845</c:v>
                </c:pt>
                <c:pt idx="25736">
                  <c:v>42.038875167176791</c:v>
                </c:pt>
                <c:pt idx="25737">
                  <c:v>41.462407205013548</c:v>
                </c:pt>
                <c:pt idx="25738">
                  <c:v>40.581940718970976</c:v>
                </c:pt>
                <c:pt idx="25739">
                  <c:v>40.869098522922386</c:v>
                </c:pt>
                <c:pt idx="25740">
                  <c:v>40.590186254640962</c:v>
                </c:pt>
                <c:pt idx="25741">
                  <c:v>41.847995520416063</c:v>
                </c:pt>
                <c:pt idx="25742">
                  <c:v>42.372082714489018</c:v>
                </c:pt>
                <c:pt idx="25743">
                  <c:v>41.93471453288705</c:v>
                </c:pt>
                <c:pt idx="25744">
                  <c:v>42.829156677438242</c:v>
                </c:pt>
                <c:pt idx="25745">
                  <c:v>44.413786563162098</c:v>
                </c:pt>
                <c:pt idx="25746">
                  <c:v>41.445566485085628</c:v>
                </c:pt>
                <c:pt idx="25747">
                  <c:v>42.704633457276408</c:v>
                </c:pt>
                <c:pt idx="25748">
                  <c:v>39.313621757997389</c:v>
                </c:pt>
                <c:pt idx="25749">
                  <c:v>42.617914444805415</c:v>
                </c:pt>
                <c:pt idx="25750">
                  <c:v>41.898517680199845</c:v>
                </c:pt>
                <c:pt idx="25751">
                  <c:v>39.827255159505917</c:v>
                </c:pt>
                <c:pt idx="25752">
                  <c:v>39.718314952856325</c:v>
                </c:pt>
                <c:pt idx="25753">
                  <c:v>40.657549134352664</c:v>
                </c:pt>
                <c:pt idx="25754">
                  <c:v>41.600906083683995</c:v>
                </c:pt>
                <c:pt idx="25755">
                  <c:v>41.898517680199845</c:v>
                </c:pt>
                <c:pt idx="25756">
                  <c:v>43.072472994923281</c:v>
                </c:pt>
                <c:pt idx="25757">
                  <c:v>43.470779262418723</c:v>
                </c:pt>
                <c:pt idx="25758">
                  <c:v>44.179415078522958</c:v>
                </c:pt>
                <c:pt idx="25759">
                  <c:v>44.429719225262303</c:v>
                </c:pt>
                <c:pt idx="25760">
                  <c:v>45.460396088955441</c:v>
                </c:pt>
                <c:pt idx="25761">
                  <c:v>45.547771905951286</c:v>
                </c:pt>
                <c:pt idx="25762">
                  <c:v>45.739308357236872</c:v>
                </c:pt>
                <c:pt idx="25763">
                  <c:v>45.697381381711033</c:v>
                </c:pt>
                <c:pt idx="25764">
                  <c:v>47.122898549589486</c:v>
                </c:pt>
                <c:pt idx="25765">
                  <c:v>45.441696760721022</c:v>
                </c:pt>
                <c:pt idx="25766">
                  <c:v>44.833755615596381</c:v>
                </c:pt>
                <c:pt idx="25767">
                  <c:v>44.9595365421739</c:v>
                </c:pt>
                <c:pt idx="25768">
                  <c:v>45.638613686257266</c:v>
                </c:pt>
                <c:pt idx="25769">
                  <c:v>44.607280018039276</c:v>
                </c:pt>
                <c:pt idx="25770">
                  <c:v>45.51283275967976</c:v>
                </c:pt>
                <c:pt idx="25771">
                  <c:v>46.980276903084047</c:v>
                </c:pt>
                <c:pt idx="25772">
                  <c:v>48.338780839838755</c:v>
                </c:pt>
                <c:pt idx="25773">
                  <c:v>48.744074936588511</c:v>
                </c:pt>
                <c:pt idx="25774">
                  <c:v>47.919511084580385</c:v>
                </c:pt>
                <c:pt idx="25775">
                  <c:v>45.462660248483935</c:v>
                </c:pt>
                <c:pt idx="25776">
                  <c:v>42.443918010623683</c:v>
                </c:pt>
                <c:pt idx="25777">
                  <c:v>40.766838989590212</c:v>
                </c:pt>
                <c:pt idx="25778">
                  <c:v>40.5677138071595</c:v>
                </c:pt>
                <c:pt idx="25779">
                  <c:v>42.436930181369384</c:v>
                </c:pt>
                <c:pt idx="25780">
                  <c:v>42.443918010623683</c:v>
                </c:pt>
                <c:pt idx="25781">
                  <c:v>40.532117856363115</c:v>
                </c:pt>
                <c:pt idx="25782">
                  <c:v>29.069212817881724</c:v>
                </c:pt>
                <c:pt idx="25783">
                  <c:v>26.015531433749938</c:v>
                </c:pt>
                <c:pt idx="25784">
                  <c:v>20.826439359219791</c:v>
                </c:pt>
                <c:pt idx="25785">
                  <c:v>21.525222284650404</c:v>
                </c:pt>
                <c:pt idx="25786">
                  <c:v>22.608335819067857</c:v>
                </c:pt>
                <c:pt idx="25787">
                  <c:v>23.149263733068747</c:v>
                </c:pt>
                <c:pt idx="25788">
                  <c:v>22.43650514912952</c:v>
                </c:pt>
                <c:pt idx="25789">
                  <c:v>22.059162369396986</c:v>
                </c:pt>
                <c:pt idx="25790">
                  <c:v>19.061383619299651</c:v>
                </c:pt>
                <c:pt idx="25791">
                  <c:v>15.846982162318824</c:v>
                </c:pt>
                <c:pt idx="25792">
                  <c:v>15.409613980716852</c:v>
                </c:pt>
                <c:pt idx="25793">
                  <c:v>15.409613980716852</c:v>
                </c:pt>
                <c:pt idx="25794">
                  <c:v>15.091038896438086</c:v>
                </c:pt>
                <c:pt idx="25795">
                  <c:v>15.82063820030524</c:v>
                </c:pt>
                <c:pt idx="25796">
                  <c:v>15.722179737537115</c:v>
                </c:pt>
                <c:pt idx="25797">
                  <c:v>16.683006260004209</c:v>
                </c:pt>
                <c:pt idx="25798">
                  <c:v>17.221069112585784</c:v>
                </c:pt>
                <c:pt idx="25799">
                  <c:v>17.503447344177342</c:v>
                </c:pt>
                <c:pt idx="25800">
                  <c:v>17.782960514349586</c:v>
                </c:pt>
                <c:pt idx="25801">
                  <c:v>19.124623731176367</c:v>
                </c:pt>
                <c:pt idx="25802">
                  <c:v>21.923221396208959</c:v>
                </c:pt>
                <c:pt idx="25803">
                  <c:v>23.338284771522972</c:v>
                </c:pt>
                <c:pt idx="25804">
                  <c:v>22.562635724294989</c:v>
                </c:pt>
                <c:pt idx="25805">
                  <c:v>21.615156007128672</c:v>
                </c:pt>
                <c:pt idx="25806">
                  <c:v>21.908644835809529</c:v>
                </c:pt>
                <c:pt idx="25807">
                  <c:v>23.376088979213822</c:v>
                </c:pt>
                <c:pt idx="25808">
                  <c:v>21.730427238507705</c:v>
                </c:pt>
                <c:pt idx="25809">
                  <c:v>18.88291476869497</c:v>
                </c:pt>
                <c:pt idx="25810">
                  <c:v>17.967509136380865</c:v>
                </c:pt>
                <c:pt idx="25811">
                  <c:v>16.47497873737866</c:v>
                </c:pt>
                <c:pt idx="25812">
                  <c:v>16.768467566059517</c:v>
                </c:pt>
                <c:pt idx="25813">
                  <c:v>18.026276831834625</c:v>
                </c:pt>
                <c:pt idx="25814">
                  <c:v>20.978005838571132</c:v>
                </c:pt>
                <c:pt idx="25815">
                  <c:v>21.082823277385724</c:v>
                </c:pt>
                <c:pt idx="25816">
                  <c:v>18.563081978000522</c:v>
                </c:pt>
                <c:pt idx="25817">
                  <c:v>20.449795876663181</c:v>
                </c:pt>
                <c:pt idx="25818">
                  <c:v>21.539897240334941</c:v>
                </c:pt>
                <c:pt idx="25819">
                  <c:v>21.497970264809101</c:v>
                </c:pt>
                <c:pt idx="25820">
                  <c:v>21.676187862110925</c:v>
                </c:pt>
                <c:pt idx="25821">
                  <c:v>21.291200448599231</c:v>
                </c:pt>
                <c:pt idx="25822">
                  <c:v>21.934080739995398</c:v>
                </c:pt>
                <c:pt idx="25823">
                  <c:v>19.795804988177718</c:v>
                </c:pt>
                <c:pt idx="25824">
                  <c:v>21.497970264809101</c:v>
                </c:pt>
                <c:pt idx="25825">
                  <c:v>20.282087974559833</c:v>
                </c:pt>
                <c:pt idx="25826">
                  <c:v>20.382782645539432</c:v>
                </c:pt>
                <c:pt idx="25827">
                  <c:v>21.011687278426987</c:v>
                </c:pt>
                <c:pt idx="25828">
                  <c:v>21.682518886840374</c:v>
                </c:pt>
                <c:pt idx="25829">
                  <c:v>19.544243135022697</c:v>
                </c:pt>
                <c:pt idx="25830">
                  <c:v>18.873411526609306</c:v>
                </c:pt>
                <c:pt idx="25831">
                  <c:v>21.137468205004499</c:v>
                </c:pt>
                <c:pt idx="25832">
                  <c:v>21.185726205259787</c:v>
                </c:pt>
                <c:pt idx="25833">
                  <c:v>19.665901293765216</c:v>
                </c:pt>
                <c:pt idx="25834">
                  <c:v>17.422808103132947</c:v>
                </c:pt>
                <c:pt idx="25835">
                  <c:v>17.842077858391313</c:v>
                </c:pt>
                <c:pt idx="25836">
                  <c:v>18.571677162258464</c:v>
                </c:pt>
                <c:pt idx="25837">
                  <c:v>17.733137651741725</c:v>
                </c:pt>
                <c:pt idx="25838">
                  <c:v>15.69967933873864</c:v>
                </c:pt>
                <c:pt idx="25839">
                  <c:v>15.682838618810717</c:v>
                </c:pt>
                <c:pt idx="25840">
                  <c:v>14.362138889746856</c:v>
                </c:pt>
                <c:pt idx="25841">
                  <c:v>14.284643914741647</c:v>
                </c:pt>
                <c:pt idx="25842">
                  <c:v>19.368289697249363</c:v>
                </c:pt>
                <c:pt idx="25843">
                  <c:v>17.439648823060871</c:v>
                </c:pt>
                <c:pt idx="25844">
                  <c:v>17.307536871753911</c:v>
                </c:pt>
                <c:pt idx="25845">
                  <c:v>17.447894358730853</c:v>
                </c:pt>
                <c:pt idx="25846">
                  <c:v>18.007577503600203</c:v>
                </c:pt>
                <c:pt idx="25847">
                  <c:v>18.44428888067732</c:v>
                </c:pt>
                <c:pt idx="25848">
                  <c:v>19.116378195506382</c:v>
                </c:pt>
                <c:pt idx="25849">
                  <c:v>18.537646073814653</c:v>
                </c:pt>
                <c:pt idx="25850">
                  <c:v>20.59619064241565</c:v>
                </c:pt>
                <c:pt idx="25851">
                  <c:v>20.902397423189445</c:v>
                </c:pt>
                <c:pt idx="25852">
                  <c:v>23.512980502880627</c:v>
                </c:pt>
                <c:pt idx="25853">
                  <c:v>25.791012839784425</c:v>
                </c:pt>
                <c:pt idx="25854">
                  <c:v>28.021388078323763</c:v>
                </c:pt>
                <c:pt idx="25855">
                  <c:v>26.579030190517383</c:v>
                </c:pt>
                <c:pt idx="25856">
                  <c:v>26.817874091579469</c:v>
                </c:pt>
                <c:pt idx="25857">
                  <c:v>28.478112392685016</c:v>
                </c:pt>
                <c:pt idx="25858">
                  <c:v>28.507321416117922</c:v>
                </c:pt>
                <c:pt idx="25859">
                  <c:v>28.909750451448357</c:v>
                </c:pt>
                <c:pt idx="25860">
                  <c:v>29.890911608470535</c:v>
                </c:pt>
                <c:pt idx="25861">
                  <c:v>30.586829472481835</c:v>
                </c:pt>
                <c:pt idx="25862">
                  <c:v>31.398018567872167</c:v>
                </c:pt>
                <c:pt idx="25863">
                  <c:v>33.232351698444553</c:v>
                </c:pt>
                <c:pt idx="25864">
                  <c:v>34.018510440871005</c:v>
                </c:pt>
                <c:pt idx="25865">
                  <c:v>34.45396411153245</c:v>
                </c:pt>
                <c:pt idx="25866">
                  <c:v>36.313984399593558</c:v>
                </c:pt>
                <c:pt idx="25867">
                  <c:v>38.234030089524111</c:v>
                </c:pt>
                <c:pt idx="25868">
                  <c:v>36.360034142954383</c:v>
                </c:pt>
                <c:pt idx="25869">
                  <c:v>38.16002902914606</c:v>
                </c:pt>
                <c:pt idx="25870">
                  <c:v>40.573345534713035</c:v>
                </c:pt>
                <c:pt idx="25871">
                  <c:v>39.281854829082071</c:v>
                </c:pt>
                <c:pt idx="25872">
                  <c:v>38.426474598637405</c:v>
                </c:pt>
                <c:pt idx="25873">
                  <c:v>39.019783280728575</c:v>
                </c:pt>
                <c:pt idx="25874">
                  <c:v>40.288102241702155</c:v>
                </c:pt>
                <c:pt idx="25875">
                  <c:v>37.902387404564443</c:v>
                </c:pt>
                <c:pt idx="25876">
                  <c:v>38.367706903183638</c:v>
                </c:pt>
                <c:pt idx="25877">
                  <c:v>38.476996758421187</c:v>
                </c:pt>
                <c:pt idx="25878">
                  <c:v>39.910759461969626</c:v>
                </c:pt>
                <c:pt idx="25879">
                  <c:v>41.503984531951424</c:v>
                </c:pt>
                <c:pt idx="25880">
                  <c:v>41.237846118396966</c:v>
                </c:pt>
                <c:pt idx="25881">
                  <c:v>38.728558611576211</c:v>
                </c:pt>
                <c:pt idx="25882">
                  <c:v>38.721570782321898</c:v>
                </c:pt>
                <c:pt idx="25883">
                  <c:v>39.542011866495038</c:v>
                </c:pt>
                <c:pt idx="25884">
                  <c:v>40.565449647631006</c:v>
                </c:pt>
                <c:pt idx="25885">
                  <c:v>45.546514199535615</c:v>
                </c:pt>
                <c:pt idx="25886">
                  <c:v>47.508836513579958</c:v>
                </c:pt>
                <c:pt idx="25887">
                  <c:v>45.265743322947692</c:v>
                </c:pt>
                <c:pt idx="25888">
                  <c:v>43.223689825686655</c:v>
                </c:pt>
                <c:pt idx="25889">
                  <c:v>41.546610804653184</c:v>
                </c:pt>
                <c:pt idx="25890">
                  <c:v>40.708071294136452</c:v>
                </c:pt>
                <c:pt idx="25891">
                  <c:v>44.657452529235094</c:v>
                </c:pt>
                <c:pt idx="25892">
                  <c:v>49.805875334655084</c:v>
                </c:pt>
                <c:pt idx="25893">
                  <c:v>48.729749629491941</c:v>
                </c:pt>
                <c:pt idx="25894">
                  <c:v>47.66533542330891</c:v>
                </c:pt>
                <c:pt idx="25895">
                  <c:v>43.19126609224648</c:v>
                </c:pt>
                <c:pt idx="25896">
                  <c:v>45.51474727062029</c:v>
                </c:pt>
                <c:pt idx="25897">
                  <c:v>46.342777085938557</c:v>
                </c:pt>
                <c:pt idx="25898">
                  <c:v>48.011610571302036</c:v>
                </c:pt>
                <c:pt idx="25899">
                  <c:v>50.999536430725755</c:v>
                </c:pt>
                <c:pt idx="25900">
                  <c:v>48.72436915524127</c:v>
                </c:pt>
                <c:pt idx="25901">
                  <c:v>47.952842875848276</c:v>
                </c:pt>
                <c:pt idx="25902">
                  <c:v>49.797629798985099</c:v>
                </c:pt>
                <c:pt idx="25903">
                  <c:v>47.852148204868676</c:v>
                </c:pt>
                <c:pt idx="25904">
                  <c:v>48.938126800705447</c:v>
                </c:pt>
                <c:pt idx="25905">
                  <c:v>48.17107293773541</c:v>
                </c:pt>
                <c:pt idx="25906">
                  <c:v>49.303101276932999</c:v>
                </c:pt>
                <c:pt idx="25907">
                  <c:v>49.345028252458839</c:v>
                </c:pt>
                <c:pt idx="25908">
                  <c:v>48.779014082860037</c:v>
                </c:pt>
                <c:pt idx="25909">
                  <c:v>48.324805181330142</c:v>
                </c:pt>
                <c:pt idx="25910">
                  <c:v>48.412125095691955</c:v>
                </c:pt>
                <c:pt idx="25911">
                  <c:v>48.46456176641626</c:v>
                </c:pt>
                <c:pt idx="25912">
                  <c:v>49.311346812602984</c:v>
                </c:pt>
                <c:pt idx="25913">
                  <c:v>46.613443818549989</c:v>
                </c:pt>
                <c:pt idx="25914">
                  <c:v>46.159835818910913</c:v>
                </c:pt>
                <c:pt idx="25915">
                  <c:v>45.007444893841217</c:v>
                </c:pt>
                <c:pt idx="25916">
                  <c:v>41.454161669343563</c:v>
                </c:pt>
                <c:pt idx="25917">
                  <c:v>39.651301721732587</c:v>
                </c:pt>
                <c:pt idx="25918">
                  <c:v>37.669623274928945</c:v>
                </c:pt>
                <c:pt idx="25919">
                  <c:v>40.674389854280591</c:v>
                </c:pt>
                <c:pt idx="25920">
                  <c:v>37.687064896747692</c:v>
                </c:pt>
                <c:pt idx="25921">
                  <c:v>36.54045999715067</c:v>
                </c:pt>
                <c:pt idx="25922">
                  <c:v>32.725105224299519</c:v>
                </c:pt>
                <c:pt idx="25923">
                  <c:v>32.13113973768349</c:v>
                </c:pt>
                <c:pt idx="25924">
                  <c:v>31.987260384762376</c:v>
                </c:pt>
                <c:pt idx="25925">
                  <c:v>30.435962290306417</c:v>
                </c:pt>
                <c:pt idx="25926">
                  <c:v>26.679375212909026</c:v>
                </c:pt>
                <c:pt idx="25927">
                  <c:v>25.596261678491572</c:v>
                </c:pt>
                <c:pt idx="25928">
                  <c:v>22.503518380253265</c:v>
                </c:pt>
                <c:pt idx="25929">
                  <c:v>21.706905845262366</c:v>
                </c:pt>
                <c:pt idx="25930">
                  <c:v>19.533690947173152</c:v>
                </c:pt>
                <c:pt idx="25931">
                  <c:v>21.639892614138617</c:v>
                </c:pt>
                <c:pt idx="25932">
                  <c:v>16.457788368862772</c:v>
                </c:pt>
                <c:pt idx="25933">
                  <c:v>15.007184945386413</c:v>
                </c:pt>
                <c:pt idx="25934">
                  <c:v>15.049111920912249</c:v>
                </c:pt>
                <c:pt idx="25935">
                  <c:v>15.915602748446211</c:v>
                </c:pt>
                <c:pt idx="25936">
                  <c:v>17.581571172390387</c:v>
                </c:pt>
                <c:pt idx="25937">
                  <c:v>20.222970630518109</c:v>
                </c:pt>
                <c:pt idx="25938">
                  <c:v>28.583279480087572</c:v>
                </c:pt>
                <c:pt idx="25939">
                  <c:v>29.128330161923447</c:v>
                </c:pt>
                <c:pt idx="25940">
                  <c:v>27.828593920622506</c:v>
                </c:pt>
                <c:pt idx="25941">
                  <c:v>26.011758314502909</c:v>
                </c:pt>
                <c:pt idx="25942">
                  <c:v>27.660886018519161</c:v>
                </c:pt>
                <c:pt idx="25943">
                  <c:v>24.910546353741854</c:v>
                </c:pt>
                <c:pt idx="25944">
                  <c:v>27.132676056611206</c:v>
                </c:pt>
                <c:pt idx="25945">
                  <c:v>29.732148539213089</c:v>
                </c:pt>
                <c:pt idx="25946">
                  <c:v>27.076773422576753</c:v>
                </c:pt>
                <c:pt idx="25947">
                  <c:v>29.606367612635584</c:v>
                </c:pt>
                <c:pt idx="25948">
                  <c:v>29.497427405985999</c:v>
                </c:pt>
                <c:pt idx="25949">
                  <c:v>28.575033944417587</c:v>
                </c:pt>
                <c:pt idx="25950">
                  <c:v>27.946129311530033</c:v>
                </c:pt>
                <c:pt idx="25951">
                  <c:v>25.677949865299851</c:v>
                </c:pt>
                <c:pt idx="25952">
                  <c:v>26.663233790157015</c:v>
                </c:pt>
                <c:pt idx="25953">
                  <c:v>29.311621077539048</c:v>
                </c:pt>
                <c:pt idx="25954">
                  <c:v>29.866524650048543</c:v>
                </c:pt>
                <c:pt idx="25955">
                  <c:v>30.118086503203561</c:v>
                </c:pt>
                <c:pt idx="25956">
                  <c:v>29.573035821367686</c:v>
                </c:pt>
                <c:pt idx="25957">
                  <c:v>29.432622431756709</c:v>
                </c:pt>
                <c:pt idx="25958">
                  <c:v>30.218781174183167</c:v>
                </c:pt>
                <c:pt idx="25959">
                  <c:v>31.232016416057558</c:v>
                </c:pt>
                <c:pt idx="25960">
                  <c:v>30.973466733648234</c:v>
                </c:pt>
                <c:pt idx="25961">
                  <c:v>32.398983901526684</c:v>
                </c:pt>
                <c:pt idx="25962">
                  <c:v>32.2626932797507</c:v>
                </c:pt>
                <c:pt idx="25963">
                  <c:v>31.350809513380764</c:v>
                </c:pt>
                <c:pt idx="25964">
                  <c:v>33.310867667896623</c:v>
                </c:pt>
                <c:pt idx="25965">
                  <c:v>32.14043421911736</c:v>
                </c:pt>
                <c:pt idx="25966">
                  <c:v>31.518517415484116</c:v>
                </c:pt>
                <c:pt idx="25967">
                  <c:v>29.522863310171868</c:v>
                </c:pt>
                <c:pt idx="25968">
                  <c:v>29.229374481491011</c:v>
                </c:pt>
                <c:pt idx="25969">
                  <c:v>29.449519054318674</c:v>
                </c:pt>
                <c:pt idx="25970">
                  <c:v>28.852031701758481</c:v>
                </c:pt>
                <c:pt idx="25971">
                  <c:v>27.946478960117997</c:v>
                </c:pt>
                <c:pt idx="25972">
                  <c:v>29.246215201418938</c:v>
                </c:pt>
                <c:pt idx="25973">
                  <c:v>30.671732369297391</c:v>
                </c:pt>
                <c:pt idx="25974">
                  <c:v>32.698803754936996</c:v>
                </c:pt>
                <c:pt idx="25975">
                  <c:v>31.870773939618733</c:v>
                </c:pt>
                <c:pt idx="25976">
                  <c:v>31.677979781917475</c:v>
                </c:pt>
                <c:pt idx="25977">
                  <c:v>28.557285166661945</c:v>
                </c:pt>
                <c:pt idx="25978">
                  <c:v>27.879465728994251</c:v>
                </c:pt>
                <c:pt idx="25979">
                  <c:v>27.250561096106697</c:v>
                </c:pt>
                <c:pt idx="25980">
                  <c:v>27.795611777942572</c:v>
                </c:pt>
                <c:pt idx="25981">
                  <c:v>24.923613954422748</c:v>
                </c:pt>
                <c:pt idx="25982">
                  <c:v>23.997097725019348</c:v>
                </c:pt>
                <c:pt idx="25983">
                  <c:v>24.870576381807616</c:v>
                </c:pt>
                <c:pt idx="25984">
                  <c:v>24.626002357906902</c:v>
                </c:pt>
                <c:pt idx="25985">
                  <c:v>23.420573860222074</c:v>
                </c:pt>
                <c:pt idx="25986">
                  <c:v>22.250140411442814</c:v>
                </c:pt>
                <c:pt idx="25987">
                  <c:v>22.194237777408365</c:v>
                </c:pt>
                <c:pt idx="25988">
                  <c:v>23.315756421407482</c:v>
                </c:pt>
                <c:pt idx="25989">
                  <c:v>24.05013529763448</c:v>
                </c:pt>
                <c:pt idx="25990">
                  <c:v>23.686768176410563</c:v>
                </c:pt>
                <c:pt idx="25991">
                  <c:v>25.581727610743204</c:v>
                </c:pt>
                <c:pt idx="25992">
                  <c:v>25.455946684165692</c:v>
                </c:pt>
                <c:pt idx="25993">
                  <c:v>26.914795643312036</c:v>
                </c:pt>
                <c:pt idx="25994">
                  <c:v>28.28154511573673</c:v>
                </c:pt>
                <c:pt idx="25995">
                  <c:v>28.264704395808803</c:v>
                </c:pt>
                <c:pt idx="25996">
                  <c:v>30.159663830141444</c:v>
                </c:pt>
                <c:pt idx="25997">
                  <c:v>31.358705400462785</c:v>
                </c:pt>
                <c:pt idx="25998">
                  <c:v>31.39430135125917</c:v>
                </c:pt>
                <c:pt idx="25999">
                  <c:v>32.110525898508534</c:v>
                </c:pt>
                <c:pt idx="26000">
                  <c:v>33.38577678610239</c:v>
                </c:pt>
                <c:pt idx="26001">
                  <c:v>34.818938587760009</c:v>
                </c:pt>
                <c:pt idx="26002">
                  <c:v>36.884470985615309</c:v>
                </c:pt>
                <c:pt idx="26003">
                  <c:v>37.471448642977023</c:v>
                </c:pt>
                <c:pt idx="26004">
                  <c:v>36.3225795838515</c:v>
                </c:pt>
                <c:pt idx="26005">
                  <c:v>38.217539018184148</c:v>
                </c:pt>
                <c:pt idx="26006">
                  <c:v>37.898963933905378</c:v>
                </c:pt>
                <c:pt idx="26007">
                  <c:v>38.245490335201367</c:v>
                </c:pt>
                <c:pt idx="26008">
                  <c:v>38.018413835753435</c:v>
                </c:pt>
                <c:pt idx="26009">
                  <c:v>39.120226698405311</c:v>
                </c:pt>
                <c:pt idx="26010">
                  <c:v>39.525520795155067</c:v>
                </c:pt>
                <c:pt idx="26011">
                  <c:v>39.906986342722597</c:v>
                </c:pt>
                <c:pt idx="26012">
                  <c:v>40.10390326825884</c:v>
                </c:pt>
                <c:pt idx="26013">
                  <c:v>42.334278506798178</c:v>
                </c:pt>
                <c:pt idx="26014">
                  <c:v>39.314278562522254</c:v>
                </c:pt>
                <c:pt idx="26015">
                  <c:v>40.344955426215385</c:v>
                </c:pt>
                <c:pt idx="26016">
                  <c:v>42.158325069024848</c:v>
                </c:pt>
                <c:pt idx="26017">
                  <c:v>42.931109054833513</c:v>
                </c:pt>
                <c:pt idx="26018">
                  <c:v>43.403416382707015</c:v>
                </c:pt>
                <c:pt idx="26019">
                  <c:v>43.787746991693858</c:v>
                </c:pt>
                <c:pt idx="26020">
                  <c:v>44.592004160463922</c:v>
                </c:pt>
                <c:pt idx="26021">
                  <c:v>45.850414328129851</c:v>
                </c:pt>
                <c:pt idx="26022">
                  <c:v>48.488948724838245</c:v>
                </c:pt>
                <c:pt idx="26023">
                  <c:v>49.309389809011385</c:v>
                </c:pt>
                <c:pt idx="26024">
                  <c:v>55.041925210373776</c:v>
                </c:pt>
                <c:pt idx="26025">
                  <c:v>54.140495236568285</c:v>
                </c:pt>
                <c:pt idx="26026">
                  <c:v>55.968441439777187</c:v>
                </c:pt>
                <c:pt idx="26027">
                  <c:v>52.211854362379789</c:v>
                </c:pt>
                <c:pt idx="26028">
                  <c:v>51.457168802914723</c:v>
                </c:pt>
                <c:pt idx="26029">
                  <c:v>49.21819838011745</c:v>
                </c:pt>
                <c:pt idx="26030">
                  <c:v>53.989278405804903</c:v>
                </c:pt>
                <c:pt idx="26031">
                  <c:v>52.857599715195271</c:v>
                </c:pt>
                <c:pt idx="26032">
                  <c:v>52.413243704338988</c:v>
                </c:pt>
                <c:pt idx="26033">
                  <c:v>55.272523575765881</c:v>
                </c:pt>
                <c:pt idx="26034">
                  <c:v>52.209939851439252</c:v>
                </c:pt>
                <c:pt idx="26035">
                  <c:v>56.945479828964359</c:v>
                </c:pt>
                <c:pt idx="26036">
                  <c:v>52.174399803276906</c:v>
                </c:pt>
                <c:pt idx="26037">
                  <c:v>54.568360176084596</c:v>
                </c:pt>
                <c:pt idx="26038">
                  <c:v>51.885033742431041</c:v>
                </c:pt>
                <c:pt idx="26039">
                  <c:v>51.666803680543907</c:v>
                </c:pt>
                <c:pt idx="26040">
                  <c:v>49.991332014514072</c:v>
                </c:pt>
                <c:pt idx="26041">
                  <c:v>52.20395847529776</c:v>
                </c:pt>
                <c:pt idx="26042">
                  <c:v>55.317064359408171</c:v>
                </c:pt>
                <c:pt idx="26043">
                  <c:v>57.553770622676957</c:v>
                </c:pt>
                <c:pt idx="26044">
                  <c:v>58.761407377256241</c:v>
                </c:pt>
                <c:pt idx="26045">
                  <c:v>60.362877982908024</c:v>
                </c:pt>
                <c:pt idx="26046">
                  <c:v>60.103070594083015</c:v>
                </c:pt>
                <c:pt idx="26047">
                  <c:v>59.675555303154674</c:v>
                </c:pt>
                <c:pt idx="26048">
                  <c:v>58.98376020697836</c:v>
                </c:pt>
                <c:pt idx="26049">
                  <c:v>56.834373858071388</c:v>
                </c:pt>
                <c:pt idx="26050">
                  <c:v>57.235545186986151</c:v>
                </c:pt>
                <c:pt idx="26051">
                  <c:v>59.979553827034003</c:v>
                </c:pt>
                <c:pt idx="26052">
                  <c:v>58.649951757775305</c:v>
                </c:pt>
                <c:pt idx="26053">
                  <c:v>60.992132264383535</c:v>
                </c:pt>
                <c:pt idx="26054">
                  <c:v>61.906280190281969</c:v>
                </c:pt>
                <c:pt idx="26055">
                  <c:v>59.348734683205912</c:v>
                </c:pt>
                <c:pt idx="26056">
                  <c:v>60.556021789197239</c:v>
                </c:pt>
                <c:pt idx="26057">
                  <c:v>57.646219757986579</c:v>
                </c:pt>
                <c:pt idx="26058">
                  <c:v>54.233294020465863</c:v>
                </c:pt>
                <c:pt idx="26059">
                  <c:v>52.923704888491294</c:v>
                </c:pt>
                <c:pt idx="26060">
                  <c:v>48.730350531382761</c:v>
                </c:pt>
                <c:pt idx="26061">
                  <c:v>47.804491106504209</c:v>
                </c:pt>
                <c:pt idx="26062">
                  <c:v>47.891811020866022</c:v>
                </c:pt>
                <c:pt idx="26063">
                  <c:v>44.606930369451312</c:v>
                </c:pt>
                <c:pt idx="26064">
                  <c:v>41.294699302910203</c:v>
                </c:pt>
                <c:pt idx="26065">
                  <c:v>37.412331298935307</c:v>
                </c:pt>
                <c:pt idx="26066">
                  <c:v>35.102224877179282</c:v>
                </c:pt>
                <c:pt idx="26067">
                  <c:v>36.499790728040509</c:v>
                </c:pt>
                <c:pt idx="26068">
                  <c:v>37.404085763265314</c:v>
                </c:pt>
                <c:pt idx="26069">
                  <c:v>37.022620215697792</c:v>
                </c:pt>
                <c:pt idx="26070">
                  <c:v>37.647402080750361</c:v>
                </c:pt>
                <c:pt idx="26071">
                  <c:v>35.082868744420004</c:v>
                </c:pt>
                <c:pt idx="26072">
                  <c:v>27.396256564683245</c:v>
                </c:pt>
                <c:pt idx="26073">
                  <c:v>19.149360338186316</c:v>
                </c:pt>
                <c:pt idx="26074">
                  <c:v>18.830785253907546</c:v>
                </c:pt>
                <c:pt idx="26075">
                  <c:v>17.489122037080769</c:v>
                </c:pt>
                <c:pt idx="26076">
                  <c:v>17.212473928327835</c:v>
                </c:pt>
                <c:pt idx="26077">
                  <c:v>15.059593664793709</c:v>
                </c:pt>
                <c:pt idx="26078">
                  <c:v>14.604755910055971</c:v>
                </c:pt>
                <c:pt idx="26079">
                  <c:v>14.244253850251365</c:v>
                </c:pt>
                <c:pt idx="26080">
                  <c:v>15.275587518469361</c:v>
                </c:pt>
                <c:pt idx="26081">
                  <c:v>14.411961752354713</c:v>
                </c:pt>
                <c:pt idx="26082">
                  <c:v>18.537646073814653</c:v>
                </c:pt>
                <c:pt idx="26083">
                  <c:v>20.047017192744779</c:v>
                </c:pt>
                <c:pt idx="26084">
                  <c:v>22.499745261006236</c:v>
                </c:pt>
                <c:pt idx="26085">
                  <c:v>24.449349622957648</c:v>
                </c:pt>
                <c:pt idx="26086">
                  <c:v>23.722615380509808</c:v>
                </c:pt>
                <c:pt idx="26087">
                  <c:v>23.124527126058798</c:v>
                </c:pt>
                <c:pt idx="26088">
                  <c:v>23.774395246709272</c:v>
                </c:pt>
                <c:pt idx="26089">
                  <c:v>24.473178172139885</c:v>
                </c:pt>
                <c:pt idx="26090">
                  <c:v>19.860554059772969</c:v>
                </c:pt>
                <c:pt idx="26091">
                  <c:v>13.658883547893286</c:v>
                </c:pt>
                <c:pt idx="26092">
                  <c:v>13.347296292868823</c:v>
                </c:pt>
                <c:pt idx="26093">
                  <c:v>14.412311400942674</c:v>
                </c:pt>
                <c:pt idx="26094">
                  <c:v>14.617823510736866</c:v>
                </c:pt>
                <c:pt idx="26095">
                  <c:v>16.31586601953326</c:v>
                </c:pt>
                <c:pt idx="26096">
                  <c:v>20.818893120725729</c:v>
                </c:pt>
                <c:pt idx="26097">
                  <c:v>24.29883208937019</c:v>
                </c:pt>
                <c:pt idx="26098">
                  <c:v>23.020059335832165</c:v>
                </c:pt>
                <c:pt idx="26099">
                  <c:v>25.74531274501156</c:v>
                </c:pt>
                <c:pt idx="26100">
                  <c:v>28.743091495108896</c:v>
                </c:pt>
                <c:pt idx="26101">
                  <c:v>29.029592494535446</c:v>
                </c:pt>
                <c:pt idx="26102">
                  <c:v>32.768081145589235</c:v>
                </c:pt>
                <c:pt idx="26103">
                  <c:v>30.520865187121974</c:v>
                </c:pt>
                <c:pt idx="26104">
                  <c:v>27.683806509873673</c:v>
                </c:pt>
                <c:pt idx="26105">
                  <c:v>29.095348019243513</c:v>
                </c:pt>
                <c:pt idx="26106">
                  <c:v>32.533360012362138</c:v>
                </c:pt>
                <c:pt idx="26107">
                  <c:v>33.15175495005122</c:v>
                </c:pt>
                <c:pt idx="26108">
                  <c:v>32.617213963413818</c:v>
                </c:pt>
                <c:pt idx="26109">
                  <c:v>33.081275755617334</c:v>
                </c:pt>
                <c:pt idx="26110">
                  <c:v>33.766083022539341</c:v>
                </c:pt>
                <c:pt idx="26111">
                  <c:v>34.374024167663976</c:v>
                </c:pt>
                <c:pt idx="26112">
                  <c:v>35.191600190417795</c:v>
                </c:pt>
                <c:pt idx="26113">
                  <c:v>33.919815266134073</c:v>
                </c:pt>
                <c:pt idx="26114">
                  <c:v>33.814341022794622</c:v>
                </c:pt>
                <c:pt idx="26115">
                  <c:v>36.382396225069151</c:v>
                </c:pt>
                <c:pt idx="26116">
                  <c:v>36.424323200594991</c:v>
                </c:pt>
                <c:pt idx="26117">
                  <c:v>36.312517932526085</c:v>
                </c:pt>
                <c:pt idx="26118">
                  <c:v>37.55635153979258</c:v>
                </c:pt>
                <c:pt idx="26119">
                  <c:v>38.950451427343673</c:v>
                </c:pt>
                <c:pt idx="26120">
                  <c:v>39.69462729161026</c:v>
                </c:pt>
                <c:pt idx="26121">
                  <c:v>37.081179150499764</c:v>
                </c:pt>
                <c:pt idx="26122">
                  <c:v>38.059475246102622</c:v>
                </c:pt>
                <c:pt idx="26123">
                  <c:v>36.692725773677935</c:v>
                </c:pt>
                <c:pt idx="26124">
                  <c:v>37.132959016699225</c:v>
                </c:pt>
                <c:pt idx="26125">
                  <c:v>36.364297798725545</c:v>
                </c:pt>
                <c:pt idx="26126">
                  <c:v>34.84381608270612</c:v>
                </c:pt>
                <c:pt idx="26127">
                  <c:v>34.459485473719283</c:v>
                </c:pt>
                <c:pt idx="26128">
                  <c:v>34.005276572189381</c:v>
                </c:pt>
                <c:pt idx="26129">
                  <c:v>34.040215718460914</c:v>
                </c:pt>
                <c:pt idx="26130">
                  <c:v>34.84381608270612</c:v>
                </c:pt>
                <c:pt idx="26131">
                  <c:v>34.529363766262342</c:v>
                </c:pt>
                <c:pt idx="26132">
                  <c:v>32.667736123197599</c:v>
                </c:pt>
                <c:pt idx="26133">
                  <c:v>33.831838547247408</c:v>
                </c:pt>
                <c:pt idx="26134">
                  <c:v>33.908704669044774</c:v>
                </c:pt>
                <c:pt idx="26135">
                  <c:v>34.304802679645768</c:v>
                </c:pt>
                <c:pt idx="26136">
                  <c:v>35.61499271351115</c:v>
                </c:pt>
                <c:pt idx="26137">
                  <c:v>35.948200260823391</c:v>
                </c:pt>
                <c:pt idx="26138">
                  <c:v>36.323278881027427</c:v>
                </c:pt>
                <c:pt idx="26139">
                  <c:v>37.645236316506967</c:v>
                </c:pt>
                <c:pt idx="26140">
                  <c:v>39.207645008052225</c:v>
                </c:pt>
                <c:pt idx="26141">
                  <c:v>39.515710397132516</c:v>
                </c:pt>
                <c:pt idx="26142">
                  <c:v>42.503035354665407</c:v>
                </c:pt>
                <c:pt idx="26143">
                  <c:v>44.844614959382824</c:v>
                </c:pt>
                <c:pt idx="26144">
                  <c:v>46.242781712134871</c:v>
                </c:pt>
                <c:pt idx="26145">
                  <c:v>46.400636723564595</c:v>
                </c:pt>
                <c:pt idx="26146">
                  <c:v>46.697647418189625</c:v>
                </c:pt>
                <c:pt idx="26147">
                  <c:v>47.518689404253585</c:v>
                </c:pt>
                <c:pt idx="26148">
                  <c:v>45.999465394649832</c:v>
                </c:pt>
                <c:pt idx="26149">
                  <c:v>46.925981624053243</c:v>
                </c:pt>
                <c:pt idx="26150">
                  <c:v>43.894521434100049</c:v>
                </c:pt>
                <c:pt idx="26151">
                  <c:v>46.728715049929022</c:v>
                </c:pt>
                <c:pt idx="26152">
                  <c:v>49.311346812602984</c:v>
                </c:pt>
                <c:pt idx="26153">
                  <c:v>51.114206760213968</c:v>
                </c:pt>
                <c:pt idx="26154">
                  <c:v>50.887731162656856</c:v>
                </c:pt>
                <c:pt idx="26155">
                  <c:v>52.044845757452364</c:v>
                </c:pt>
                <c:pt idx="26156">
                  <c:v>51.231392502533538</c:v>
                </c:pt>
                <c:pt idx="26157">
                  <c:v>53.797183545279559</c:v>
                </c:pt>
                <c:pt idx="26158">
                  <c:v>51.369541732616021</c:v>
                </c:pt>
                <c:pt idx="26159">
                  <c:v>49.254493628089755</c:v>
                </c:pt>
                <c:pt idx="26160">
                  <c:v>51.365418964781021</c:v>
                </c:pt>
                <c:pt idx="26161">
                  <c:v>52.581301255030304</c:v>
                </c:pt>
                <c:pt idx="26162">
                  <c:v>53.486853996670781</c:v>
                </c:pt>
                <c:pt idx="26163">
                  <c:v>52.08642308439024</c:v>
                </c:pt>
                <c:pt idx="26164">
                  <c:v>51.692239584729784</c:v>
                </c:pt>
                <c:pt idx="26165">
                  <c:v>51.314896804997247</c:v>
                </c:pt>
                <c:pt idx="26166">
                  <c:v>51.591544913750177</c:v>
                </c:pt>
                <c:pt idx="26167">
                  <c:v>53.092670497010324</c:v>
                </c:pt>
                <c:pt idx="26168">
                  <c:v>56.50524658594307</c:v>
                </c:pt>
                <c:pt idx="26169">
                  <c:v>54.014714309990772</c:v>
                </c:pt>
                <c:pt idx="26170">
                  <c:v>56.698040743644334</c:v>
                </c:pt>
                <c:pt idx="26171">
                  <c:v>56.123781038375547</c:v>
                </c:pt>
                <c:pt idx="26172">
                  <c:v>51.614772561041597</c:v>
                </c:pt>
                <c:pt idx="26173">
                  <c:v>53.855601592145369</c:v>
                </c:pt>
                <c:pt idx="26174">
                  <c:v>55.247437320167968</c:v>
                </c:pt>
                <c:pt idx="26175">
                  <c:v>57.209409985624355</c:v>
                </c:pt>
                <c:pt idx="26176">
                  <c:v>52.910036385919582</c:v>
                </c:pt>
                <c:pt idx="26177">
                  <c:v>58.962097422039527</c:v>
                </c:pt>
                <c:pt idx="26178">
                  <c:v>60.454627821041733</c:v>
                </c:pt>
                <c:pt idx="26179">
                  <c:v>58.710885217472459</c:v>
                </c:pt>
                <c:pt idx="26180">
                  <c:v>59.113314252802901</c:v>
                </c:pt>
                <c:pt idx="26181">
                  <c:v>55.859501233127595</c:v>
                </c:pt>
                <c:pt idx="26182">
                  <c:v>57.955850009419443</c:v>
                </c:pt>
                <c:pt idx="26183">
                  <c:v>54.685895566992123</c:v>
                </c:pt>
                <c:pt idx="26184">
                  <c:v>54.286331593080995</c:v>
                </c:pt>
                <c:pt idx="26185">
                  <c:v>57.203778258070834</c:v>
                </c:pt>
                <c:pt idx="26186">
                  <c:v>57.260281793996093</c:v>
                </c:pt>
                <c:pt idx="26187">
                  <c:v>59.39855754581378</c:v>
                </c:pt>
                <c:pt idx="26188">
                  <c:v>60.253937776258446</c:v>
                </c:pt>
                <c:pt idx="26189">
                  <c:v>62.098724699395255</c:v>
                </c:pt>
                <c:pt idx="26190">
                  <c:v>61.989784492745677</c:v>
                </c:pt>
                <c:pt idx="26191">
                  <c:v>61.411402019641905</c:v>
                </c:pt>
                <c:pt idx="26192">
                  <c:v>61.063268263342273</c:v>
                </c:pt>
                <c:pt idx="26193">
                  <c:v>59.331893963277984</c:v>
                </c:pt>
                <c:pt idx="26194">
                  <c:v>59.734322998608427</c:v>
                </c:pt>
                <c:pt idx="26195">
                  <c:v>60.639875740248918</c:v>
                </c:pt>
                <c:pt idx="26196">
                  <c:v>62.182928299034891</c:v>
                </c:pt>
                <c:pt idx="26197">
                  <c:v>64.111569173223387</c:v>
                </c:pt>
                <c:pt idx="26198">
                  <c:v>63.180930175985004</c:v>
                </c:pt>
                <c:pt idx="26199">
                  <c:v>65.167989097039296</c:v>
                </c:pt>
                <c:pt idx="26200">
                  <c:v>61.872598750426114</c:v>
                </c:pt>
                <c:pt idx="26201">
                  <c:v>61.528587761961482</c:v>
                </c:pt>
                <c:pt idx="26202">
                  <c:v>54.677999679910101</c:v>
                </c:pt>
                <c:pt idx="26203">
                  <c:v>57.185023027202369</c:v>
                </c:pt>
                <c:pt idx="26204">
                  <c:v>53.939805191785005</c:v>
                </c:pt>
                <c:pt idx="26205">
                  <c:v>49.789034614727157</c:v>
                </c:pt>
                <c:pt idx="26206">
                  <c:v>45.722117988720981</c:v>
                </c:pt>
                <c:pt idx="26207">
                  <c:v>43.768390858934573</c:v>
                </c:pt>
                <c:pt idx="26208">
                  <c:v>38.485591942679129</c:v>
                </c:pt>
                <c:pt idx="26209">
                  <c:v>32.993158148794507</c:v>
                </c:pt>
                <c:pt idx="26210">
                  <c:v>27.727199952466986</c:v>
                </c:pt>
                <c:pt idx="26211">
                  <c:v>26.050120931433508</c:v>
                </c:pt>
                <c:pt idx="26212">
                  <c:v>21.664629221148566</c:v>
                </c:pt>
                <c:pt idx="26213">
                  <c:v>18.746581654267914</c:v>
                </c:pt>
                <c:pt idx="26214">
                  <c:v>19.081997458474607</c:v>
                </c:pt>
                <c:pt idx="26215">
                  <c:v>17.42175915736906</c:v>
                </c:pt>
                <c:pt idx="26216">
                  <c:v>17.019330122038621</c:v>
                </c:pt>
                <c:pt idx="26217">
                  <c:v>17.769892913668691</c:v>
                </c:pt>
                <c:pt idx="26218">
                  <c:v>17.95856430353496</c:v>
                </c:pt>
                <c:pt idx="26219">
                  <c:v>16.319289490192329</c:v>
                </c:pt>
                <c:pt idx="26220">
                  <c:v>15.812043016047294</c:v>
                </c:pt>
                <c:pt idx="26221">
                  <c:v>15.812043016047294</c:v>
                </c:pt>
                <c:pt idx="26222">
                  <c:v>15.916860454861887</c:v>
                </c:pt>
                <c:pt idx="26223">
                  <c:v>15.409613980716852</c:v>
                </c:pt>
                <c:pt idx="26224">
                  <c:v>15.409613980716852</c:v>
                </c:pt>
                <c:pt idx="26225">
                  <c:v>15.552235627222291</c:v>
                </c:pt>
                <c:pt idx="26226">
                  <c:v>17.371936294761202</c:v>
                </c:pt>
                <c:pt idx="26227">
                  <c:v>19.216723217898025</c:v>
                </c:pt>
                <c:pt idx="26228">
                  <c:v>22.923137784099595</c:v>
                </c:pt>
                <c:pt idx="26229">
                  <c:v>24.53320357400932</c:v>
                </c:pt>
                <c:pt idx="26230">
                  <c:v>25.162108206896871</c:v>
                </c:pt>
                <c:pt idx="26231">
                  <c:v>22.621403419748756</c:v>
                </c:pt>
                <c:pt idx="26232">
                  <c:v>15.368036653778979</c:v>
                </c:pt>
                <c:pt idx="26233">
                  <c:v>14.546337863190164</c:v>
                </c:pt>
                <c:pt idx="26234">
                  <c:v>18.61325448919634</c:v>
                </c:pt>
                <c:pt idx="26235">
                  <c:v>21.296580922849902</c:v>
                </c:pt>
                <c:pt idx="26236">
                  <c:v>20.709603265488184</c:v>
                </c:pt>
                <c:pt idx="26237">
                  <c:v>21.548142776004919</c:v>
                </c:pt>
                <c:pt idx="26238">
                  <c:v>22.8898059928317</c:v>
                </c:pt>
                <c:pt idx="26239">
                  <c:v>26.663233790157015</c:v>
                </c:pt>
                <c:pt idx="26240">
                  <c:v>29.136925346181389</c:v>
                </c:pt>
                <c:pt idx="26241">
                  <c:v>29.489181870316013</c:v>
                </c:pt>
                <c:pt idx="26242">
                  <c:v>27.686321922705023</c:v>
                </c:pt>
                <c:pt idx="26243">
                  <c:v>28.692569335325107</c:v>
                </c:pt>
                <c:pt idx="26244">
                  <c:v>29.992305576626055</c:v>
                </c:pt>
                <c:pt idx="26245">
                  <c:v>34.268857080261419</c:v>
                </c:pt>
                <c:pt idx="26246">
                  <c:v>32.440910877052524</c:v>
                </c:pt>
                <c:pt idx="26247">
                  <c:v>28.786276177050414</c:v>
                </c:pt>
                <c:pt idx="26248">
                  <c:v>28.453725434263024</c:v>
                </c:pt>
                <c:pt idx="26249">
                  <c:v>29.917046809832325</c:v>
                </c:pt>
                <c:pt idx="26250">
                  <c:v>31.342563977710785</c:v>
                </c:pt>
                <c:pt idx="26251">
                  <c:v>31.51027187981413</c:v>
                </c:pt>
                <c:pt idx="26252">
                  <c:v>34.529014117674386</c:v>
                </c:pt>
                <c:pt idx="26253">
                  <c:v>35.947543456298533</c:v>
                </c:pt>
                <c:pt idx="26254">
                  <c:v>36.80358049126805</c:v>
                </c:pt>
                <c:pt idx="26255">
                  <c:v>39.015200498938924</c:v>
                </c:pt>
                <c:pt idx="26256">
                  <c:v>37.71546425763799</c:v>
                </c:pt>
                <c:pt idx="26257">
                  <c:v>39.224835376568109</c:v>
                </c:pt>
                <c:pt idx="26258">
                  <c:v>38.654698439134322</c:v>
                </c:pt>
                <c:pt idx="26259">
                  <c:v>40.60842556892073</c:v>
                </c:pt>
                <c:pt idx="26260">
                  <c:v>42.36935854100588</c:v>
                </c:pt>
                <c:pt idx="26261">
                  <c:v>41.740453908118326</c:v>
                </c:pt>
                <c:pt idx="26262">
                  <c:v>38.637857719206394</c:v>
                </c:pt>
                <c:pt idx="26263">
                  <c:v>38.067720781772607</c:v>
                </c:pt>
                <c:pt idx="26264">
                  <c:v>38.067720781772607</c:v>
                </c:pt>
                <c:pt idx="26265">
                  <c:v>37.162168040132123</c:v>
                </c:pt>
                <c:pt idx="26266">
                  <c:v>37.246021991183802</c:v>
                </c:pt>
                <c:pt idx="26267">
                  <c:v>37.749145697493837</c:v>
                </c:pt>
                <c:pt idx="26268">
                  <c:v>38.311037099257646</c:v>
                </c:pt>
                <c:pt idx="26269">
                  <c:v>37.304789686637562</c:v>
                </c:pt>
                <c:pt idx="26270">
                  <c:v>36.692725773677935</c:v>
                </c:pt>
                <c:pt idx="26271">
                  <c:v>37.237776455513817</c:v>
                </c:pt>
                <c:pt idx="26272">
                  <c:v>38.478745001360991</c:v>
                </c:pt>
                <c:pt idx="26273">
                  <c:v>37.346716662163395</c:v>
                </c:pt>
                <c:pt idx="26274">
                  <c:v>35.560697434480339</c:v>
                </c:pt>
                <c:pt idx="26275">
                  <c:v>36.57393267635473</c:v>
                </c:pt>
                <c:pt idx="26276">
                  <c:v>35.805928262905908</c:v>
                </c:pt>
                <c:pt idx="26277">
                  <c:v>36.952533162502938</c:v>
                </c:pt>
                <c:pt idx="26278">
                  <c:v>36.942680271829317</c:v>
                </c:pt>
                <c:pt idx="26279">
                  <c:v>36.698707149819427</c:v>
                </c:pt>
                <c:pt idx="26280">
                  <c:v>37.405134709029205</c:v>
                </c:pt>
                <c:pt idx="26281">
                  <c:v>38.168065804164243</c:v>
                </c:pt>
                <c:pt idx="26282">
                  <c:v>37.354612549245424</c:v>
                </c:pt>
                <c:pt idx="26283">
                  <c:v>38.218238315360068</c:v>
                </c:pt>
                <c:pt idx="26284">
                  <c:v>38.914156179371368</c:v>
                </c:pt>
                <c:pt idx="26285">
                  <c:v>39.945489847589364</c:v>
                </c:pt>
                <c:pt idx="26286">
                  <c:v>41.312239320014051</c:v>
                </c:pt>
                <c:pt idx="26287">
                  <c:v>43.668395485130894</c:v>
                </c:pt>
                <c:pt idx="26288">
                  <c:v>45.680890310371062</c:v>
                </c:pt>
                <c:pt idx="26289">
                  <c:v>46.125246321227344</c:v>
                </c:pt>
                <c:pt idx="26290">
                  <c:v>47.86933857338456</c:v>
                </c:pt>
                <c:pt idx="26291">
                  <c:v>48.624024132849634</c:v>
                </c:pt>
                <c:pt idx="26292">
                  <c:v>45.798076052690639</c:v>
                </c:pt>
                <c:pt idx="26293">
                  <c:v>45.907016259340217</c:v>
                </c:pt>
                <c:pt idx="26294">
                  <c:v>46.393299245722332</c:v>
                </c:pt>
                <c:pt idx="26295">
                  <c:v>47.047290134207792</c:v>
                </c:pt>
                <c:pt idx="26296">
                  <c:v>48.330185655580813</c:v>
                </c:pt>
                <c:pt idx="26297">
                  <c:v>45.51283275967976</c:v>
                </c:pt>
                <c:pt idx="26298">
                  <c:v>51.499795075616483</c:v>
                </c:pt>
                <c:pt idx="26299">
                  <c:v>52.05309129312235</c:v>
                </c:pt>
                <c:pt idx="26300">
                  <c:v>54.174526325012103</c:v>
                </c:pt>
                <c:pt idx="26301">
                  <c:v>53.578953483392446</c:v>
                </c:pt>
                <c:pt idx="26302">
                  <c:v>52.765500228473606</c:v>
                </c:pt>
                <c:pt idx="26303">
                  <c:v>51.742412095925594</c:v>
                </c:pt>
                <c:pt idx="26304">
                  <c:v>50.694237707779678</c:v>
                </c:pt>
                <c:pt idx="26305">
                  <c:v>49.067331197942025</c:v>
                </c:pt>
                <c:pt idx="26306">
                  <c:v>48.941550271364513</c:v>
                </c:pt>
                <c:pt idx="26307">
                  <c:v>48.505439796178223</c:v>
                </c:pt>
                <c:pt idx="26308">
                  <c:v>47.918462138816508</c:v>
                </c:pt>
                <c:pt idx="26309">
                  <c:v>47.566205614681877</c:v>
                </c:pt>
                <c:pt idx="26310">
                  <c:v>48.505439796178223</c:v>
                </c:pt>
                <c:pt idx="26311">
                  <c:v>50.191114001469636</c:v>
                </c:pt>
                <c:pt idx="26312">
                  <c:v>50.987726536460535</c:v>
                </c:pt>
                <c:pt idx="26313">
                  <c:v>53.629125994588257</c:v>
                </c:pt>
                <c:pt idx="26314">
                  <c:v>54.492751760702902</c:v>
                </c:pt>
                <c:pt idx="26315">
                  <c:v>53.721575129897879</c:v>
                </c:pt>
                <c:pt idx="26316">
                  <c:v>54.685545918404159</c:v>
                </c:pt>
                <c:pt idx="26317">
                  <c:v>55.683198146766294</c:v>
                </c:pt>
                <c:pt idx="26318">
                  <c:v>55.456722549209196</c:v>
                </c:pt>
                <c:pt idx="26319">
                  <c:v>53.45282290822697</c:v>
                </c:pt>
                <c:pt idx="26320">
                  <c:v>53.25178321485572</c:v>
                </c:pt>
                <c:pt idx="26321">
                  <c:v>54.325043858599557</c:v>
                </c:pt>
                <c:pt idx="26322">
                  <c:v>53.268274286195691</c:v>
                </c:pt>
                <c:pt idx="26323">
                  <c:v>50.887031865480935</c:v>
                </c:pt>
                <c:pt idx="26324">
                  <c:v>55.582853124374665</c:v>
                </c:pt>
                <c:pt idx="26325">
                  <c:v>56.396306379293485</c:v>
                </c:pt>
                <c:pt idx="26326">
                  <c:v>57.11766014749066</c:v>
                </c:pt>
                <c:pt idx="26327">
                  <c:v>56.237193661448082</c:v>
                </c:pt>
                <c:pt idx="26328">
                  <c:v>54.451174433765026</c:v>
                </c:pt>
                <c:pt idx="26329">
                  <c:v>56.740317367758131</c:v>
                </c:pt>
                <c:pt idx="26330">
                  <c:v>58.761057728668277</c:v>
                </c:pt>
                <c:pt idx="26331">
                  <c:v>57.419744160429467</c:v>
                </c:pt>
                <c:pt idx="26332">
                  <c:v>57.344135745047772</c:v>
                </c:pt>
                <c:pt idx="26333">
                  <c:v>57.662710829326535</c:v>
                </c:pt>
                <c:pt idx="26334">
                  <c:v>58.157588999966599</c:v>
                </c:pt>
                <c:pt idx="26335">
                  <c:v>60.471818189557617</c:v>
                </c:pt>
                <c:pt idx="26336">
                  <c:v>59.323298779020057</c:v>
                </c:pt>
                <c:pt idx="26337">
                  <c:v>60.354632447238053</c:v>
                </c:pt>
                <c:pt idx="26338">
                  <c:v>57.855854635615763</c:v>
                </c:pt>
                <c:pt idx="26339">
                  <c:v>56.531032138716903</c:v>
                </c:pt>
                <c:pt idx="26340">
                  <c:v>57.293963233851954</c:v>
                </c:pt>
                <c:pt idx="26341">
                  <c:v>57.486757391553205</c:v>
                </c:pt>
                <c:pt idx="26342">
                  <c:v>58.837015792637935</c:v>
                </c:pt>
                <c:pt idx="26343">
                  <c:v>60.312705471712199</c:v>
                </c:pt>
                <c:pt idx="26344">
                  <c:v>57.478511855883234</c:v>
                </c:pt>
                <c:pt idx="26345">
                  <c:v>57.822173195759909</c:v>
                </c:pt>
                <c:pt idx="26346">
                  <c:v>53.906123751929151</c:v>
                </c:pt>
                <c:pt idx="26347">
                  <c:v>37.370054674821496</c:v>
                </c:pt>
                <c:pt idx="26348">
                  <c:v>40.556504814785107</c:v>
                </c:pt>
                <c:pt idx="26349">
                  <c:v>32.523366233752355</c:v>
                </c:pt>
                <c:pt idx="26350">
                  <c:v>27.534056146177765</c:v>
                </c:pt>
                <c:pt idx="26351">
                  <c:v>29.395683789242515</c:v>
                </c:pt>
                <c:pt idx="26352">
                  <c:v>33.252965537619509</c:v>
                </c:pt>
                <c:pt idx="26353">
                  <c:v>26.77112505104272</c:v>
                </c:pt>
                <c:pt idx="26354">
                  <c:v>28.741692900757048</c:v>
                </c:pt>
                <c:pt idx="26355">
                  <c:v>19.95386876025924</c:v>
                </c:pt>
                <c:pt idx="26356">
                  <c:v>18.712900214412059</c:v>
                </c:pt>
                <c:pt idx="26357">
                  <c:v>18.268544203555781</c:v>
                </c:pt>
                <c:pt idx="26358">
                  <c:v>17.824188192699502</c:v>
                </c:pt>
                <c:pt idx="26359">
                  <c:v>17.824188192699502</c:v>
                </c:pt>
                <c:pt idx="26360">
                  <c:v>17.42175915736906</c:v>
                </c:pt>
                <c:pt idx="26361">
                  <c:v>17.42175915736906</c:v>
                </c:pt>
                <c:pt idx="26362">
                  <c:v>17.019330122038621</c:v>
                </c:pt>
                <c:pt idx="26363">
                  <c:v>16.616901086708179</c:v>
                </c:pt>
                <c:pt idx="26364">
                  <c:v>16.616901086708179</c:v>
                </c:pt>
                <c:pt idx="26365">
                  <c:v>16.616901086708179</c:v>
                </c:pt>
                <c:pt idx="26366">
                  <c:v>16.214472051377737</c:v>
                </c:pt>
                <c:pt idx="26367">
                  <c:v>15.409613980716852</c:v>
                </c:pt>
                <c:pt idx="26368">
                  <c:v>15.049111920912249</c:v>
                </c:pt>
                <c:pt idx="26369">
                  <c:v>19.074101571392589</c:v>
                </c:pt>
                <c:pt idx="26370">
                  <c:v>24.650389316328891</c:v>
                </c:pt>
                <c:pt idx="26371">
                  <c:v>25.505769546773553</c:v>
                </c:pt>
                <c:pt idx="26372">
                  <c:v>24.834937938360166</c:v>
                </c:pt>
                <c:pt idx="26373">
                  <c:v>23.635896368038821</c:v>
                </c:pt>
                <c:pt idx="26374">
                  <c:v>22.503868028841229</c:v>
                </c:pt>
                <c:pt idx="26375">
                  <c:v>23.635896368038821</c:v>
                </c:pt>
                <c:pt idx="26376">
                  <c:v>21.455693640695305</c:v>
                </c:pt>
                <c:pt idx="26377">
                  <c:v>17.615252612246241</c:v>
                </c:pt>
                <c:pt idx="26378">
                  <c:v>17.699106563297914</c:v>
                </c:pt>
                <c:pt idx="26379">
                  <c:v>22.604562699820828</c:v>
                </c:pt>
                <c:pt idx="26380">
                  <c:v>28.826595797572612</c:v>
                </c:pt>
                <c:pt idx="26381">
                  <c:v>30.671382720709435</c:v>
                </c:pt>
                <c:pt idx="26382">
                  <c:v>30.881017598338619</c:v>
                </c:pt>
                <c:pt idx="26383">
                  <c:v>30.50367481860609</c:v>
                </c:pt>
                <c:pt idx="26384">
                  <c:v>26.897954923384116</c:v>
                </c:pt>
                <c:pt idx="26385">
                  <c:v>27.778421409426688</c:v>
                </c:pt>
                <c:pt idx="26386">
                  <c:v>27.417919349622078</c:v>
                </c:pt>
                <c:pt idx="26387">
                  <c:v>25.321570573330238</c:v>
                </c:pt>
                <c:pt idx="26388">
                  <c:v>29.782670698996871</c:v>
                </c:pt>
                <c:pt idx="26389">
                  <c:v>29.069912115057644</c:v>
                </c:pt>
                <c:pt idx="26390">
                  <c:v>34.771980786571454</c:v>
                </c:pt>
                <c:pt idx="26391">
                  <c:v>37.287599318121671</c:v>
                </c:pt>
                <c:pt idx="26392">
                  <c:v>35.585434041490295</c:v>
                </c:pt>
                <c:pt idx="26393">
                  <c:v>36.423973552007027</c:v>
                </c:pt>
                <c:pt idx="26394">
                  <c:v>36.340119600955354</c:v>
                </c:pt>
                <c:pt idx="26395">
                  <c:v>40.78437900669406</c:v>
                </c:pt>
                <c:pt idx="26396">
                  <c:v>42.084115247995001</c:v>
                </c:pt>
                <c:pt idx="26397">
                  <c:v>40.78437900669406</c:v>
                </c:pt>
                <c:pt idx="26398">
                  <c:v>39.903912520651488</c:v>
                </c:pt>
                <c:pt idx="26399">
                  <c:v>40.004607191631088</c:v>
                </c:pt>
                <c:pt idx="26400">
                  <c:v>40.759292751096147</c:v>
                </c:pt>
                <c:pt idx="26401">
                  <c:v>40.885073677673653</c:v>
                </c:pt>
                <c:pt idx="26402">
                  <c:v>39.669191387424391</c:v>
                </c:pt>
                <c:pt idx="26403">
                  <c:v>38.008953086318847</c:v>
                </c:pt>
                <c:pt idx="26404">
                  <c:v>39.224835376568109</c:v>
                </c:pt>
                <c:pt idx="26405">
                  <c:v>40.507730897941123</c:v>
                </c:pt>
                <c:pt idx="26406">
                  <c:v>38.931346547887252</c:v>
                </c:pt>
                <c:pt idx="26407">
                  <c:v>38.763638645783907</c:v>
                </c:pt>
                <c:pt idx="26408">
                  <c:v>37.589683331060478</c:v>
                </c:pt>
                <c:pt idx="26409">
                  <c:v>34.193598313467689</c:v>
                </c:pt>
                <c:pt idx="26410">
                  <c:v>31.778674452897075</c:v>
                </c:pt>
                <c:pt idx="26411">
                  <c:v>30.227376358441109</c:v>
                </c:pt>
                <c:pt idx="26412">
                  <c:v>32.717908634393417</c:v>
                </c:pt>
                <c:pt idx="26413">
                  <c:v>34.227279753323543</c:v>
                </c:pt>
                <c:pt idx="26414">
                  <c:v>34.034485595622286</c:v>
                </c:pt>
                <c:pt idx="26415">
                  <c:v>35.04073300824237</c:v>
                </c:pt>
                <c:pt idx="26416">
                  <c:v>34.411828375354816</c:v>
                </c:pt>
                <c:pt idx="26417">
                  <c:v>32.273552623537135</c:v>
                </c:pt>
                <c:pt idx="26418">
                  <c:v>31.309232186442888</c:v>
                </c:pt>
                <c:pt idx="26419">
                  <c:v>32.734749354321345</c:v>
                </c:pt>
                <c:pt idx="26420">
                  <c:v>32.550200732290072</c:v>
                </c:pt>
                <c:pt idx="26421">
                  <c:v>28.231722253128869</c:v>
                </c:pt>
                <c:pt idx="26422">
                  <c:v>25.003345137639432</c:v>
                </c:pt>
                <c:pt idx="26423">
                  <c:v>25.120530879958999</c:v>
                </c:pt>
                <c:pt idx="26424">
                  <c:v>26.235718499228668</c:v>
                </c:pt>
                <c:pt idx="26425">
                  <c:v>29.908451625574383</c:v>
                </c:pt>
                <c:pt idx="26426">
                  <c:v>33.916600556126795</c:v>
                </c:pt>
                <c:pt idx="26427">
                  <c:v>34.277102615931405</c:v>
                </c:pt>
                <c:pt idx="26428">
                  <c:v>32.314780301887048</c:v>
                </c:pt>
                <c:pt idx="26429">
                  <c:v>33.010698165898354</c:v>
                </c:pt>
                <c:pt idx="26430">
                  <c:v>33.891164651940926</c:v>
                </c:pt>
                <c:pt idx="26431">
                  <c:v>34.058872554044278</c:v>
                </c:pt>
                <c:pt idx="26432">
                  <c:v>35.761037830675662</c:v>
                </c:pt>
                <c:pt idx="26433">
                  <c:v>35.534562233118542</c:v>
                </c:pt>
                <c:pt idx="26434">
                  <c:v>38.175961691246265</c:v>
                </c:pt>
                <c:pt idx="26435">
                  <c:v>41.538365268983199</c:v>
                </c:pt>
                <c:pt idx="26436">
                  <c:v>42.217442413066571</c:v>
                </c:pt>
                <c:pt idx="26437">
                  <c:v>43.458410958913753</c:v>
                </c:pt>
                <c:pt idx="26438">
                  <c:v>46.10805595271146</c:v>
                </c:pt>
                <c:pt idx="26439">
                  <c:v>43.9866209208217</c:v>
                </c:pt>
                <c:pt idx="26440">
                  <c:v>45.059881564565536</c:v>
                </c:pt>
                <c:pt idx="26441">
                  <c:v>47.290256803104874</c:v>
                </c:pt>
                <c:pt idx="26442">
                  <c:v>48.489298373426216</c:v>
                </c:pt>
                <c:pt idx="26443">
                  <c:v>49.981828772428408</c:v>
                </c:pt>
                <c:pt idx="26444">
                  <c:v>48.975581359808324</c:v>
                </c:pt>
                <c:pt idx="26445">
                  <c:v>50.988076185048492</c:v>
                </c:pt>
                <c:pt idx="26446">
                  <c:v>52.530779095246523</c:v>
                </c:pt>
                <c:pt idx="26447">
                  <c:v>51.952046973554779</c:v>
                </c:pt>
                <c:pt idx="26448">
                  <c:v>51.826266046977274</c:v>
                </c:pt>
                <c:pt idx="26449">
                  <c:v>50.786337194501336</c:v>
                </c:pt>
                <c:pt idx="26450">
                  <c:v>49.947797683984597</c:v>
                </c:pt>
                <c:pt idx="26451">
                  <c:v>51.566109009564308</c:v>
                </c:pt>
                <c:pt idx="26452">
                  <c:v>48.387904405270689</c:v>
                </c:pt>
                <c:pt idx="26453">
                  <c:v>47.951793930084399</c:v>
                </c:pt>
                <c:pt idx="26454">
                  <c:v>46.191210606587212</c:v>
                </c:pt>
                <c:pt idx="26455">
                  <c:v>50.744410218975496</c:v>
                </c:pt>
                <c:pt idx="26456">
                  <c:v>54.4253888809912</c:v>
                </c:pt>
                <c:pt idx="26457">
                  <c:v>51.725571375997674</c:v>
                </c:pt>
                <c:pt idx="26458">
                  <c:v>56.530332841540982</c:v>
                </c:pt>
                <c:pt idx="26459">
                  <c:v>55.213755880312114</c:v>
                </c:pt>
                <c:pt idx="26460">
                  <c:v>55.448826662127168</c:v>
                </c:pt>
                <c:pt idx="26461">
                  <c:v>58.391960484605733</c:v>
                </c:pt>
                <c:pt idx="26462">
                  <c:v>58.475814435657405</c:v>
                </c:pt>
                <c:pt idx="26463">
                  <c:v>56.555419097138902</c:v>
                </c:pt>
                <c:pt idx="26464">
                  <c:v>57.796387642986069</c:v>
                </c:pt>
                <c:pt idx="26465">
                  <c:v>58.081281287408991</c:v>
                </c:pt>
                <c:pt idx="26466">
                  <c:v>56.02720913523094</c:v>
                </c:pt>
                <c:pt idx="26467">
                  <c:v>57.997776984945268</c:v>
                </c:pt>
                <c:pt idx="26468">
                  <c:v>58.358279044749885</c:v>
                </c:pt>
                <c:pt idx="26469">
                  <c:v>58.861752399647891</c:v>
                </c:pt>
                <c:pt idx="26470">
                  <c:v>59.373121641627897</c:v>
                </c:pt>
                <c:pt idx="26471">
                  <c:v>58.274425093698206</c:v>
                </c:pt>
                <c:pt idx="26472">
                  <c:v>59.121559788472887</c:v>
                </c:pt>
                <c:pt idx="26473">
                  <c:v>58.618785730750808</c:v>
                </c:pt>
                <c:pt idx="26474">
                  <c:v>62.459226759199872</c:v>
                </c:pt>
                <c:pt idx="26475">
                  <c:v>64.739774508935014</c:v>
                </c:pt>
                <c:pt idx="26476">
                  <c:v>60.916174200413884</c:v>
                </c:pt>
                <c:pt idx="26477">
                  <c:v>61.612092064425177</c:v>
                </c:pt>
                <c:pt idx="26478">
                  <c:v>63.146899087541179</c:v>
                </c:pt>
                <c:pt idx="26479">
                  <c:v>62.140651674921095</c:v>
                </c:pt>
                <c:pt idx="26480">
                  <c:v>63.029363696633659</c:v>
                </c:pt>
                <c:pt idx="26481">
                  <c:v>62.929018674242023</c:v>
                </c:pt>
                <c:pt idx="26482">
                  <c:v>62.702543076684911</c:v>
                </c:pt>
                <c:pt idx="26483">
                  <c:v>63.104972112015354</c:v>
                </c:pt>
                <c:pt idx="26484">
                  <c:v>62.191173834704877</c:v>
                </c:pt>
                <c:pt idx="26485">
                  <c:v>62.141001323509066</c:v>
                </c:pt>
                <c:pt idx="26486">
                  <c:v>60.715484155630598</c:v>
                </c:pt>
                <c:pt idx="26487">
                  <c:v>60.857756153548074</c:v>
                </c:pt>
                <c:pt idx="26488">
                  <c:v>58.082330233172868</c:v>
                </c:pt>
                <c:pt idx="26489">
                  <c:v>56.036153968076846</c:v>
                </c:pt>
                <c:pt idx="26490">
                  <c:v>54.442928898095047</c:v>
                </c:pt>
                <c:pt idx="26491">
                  <c:v>51.767848000111464</c:v>
                </c:pt>
                <c:pt idx="26492">
                  <c:v>47.264820898919005</c:v>
                </c:pt>
                <c:pt idx="26493">
                  <c:v>45.881230706566384</c:v>
                </c:pt>
                <c:pt idx="26494">
                  <c:v>45.629668853411367</c:v>
                </c:pt>
                <c:pt idx="26495">
                  <c:v>43.801722650202471</c:v>
                </c:pt>
                <c:pt idx="26496">
                  <c:v>38.812412562627884</c:v>
                </c:pt>
                <c:pt idx="26497">
                  <c:v>25.95767179612389</c:v>
                </c:pt>
                <c:pt idx="26498">
                  <c:v>22.226170974324411</c:v>
                </c:pt>
                <c:pt idx="26499">
                  <c:v>19.895101064805477</c:v>
                </c:pt>
                <c:pt idx="26500">
                  <c:v>19.324964127371686</c:v>
                </c:pt>
                <c:pt idx="26501">
                  <c:v>25.068959774411336</c:v>
                </c:pt>
                <c:pt idx="26502">
                  <c:v>24.960019567761751</c:v>
                </c:pt>
                <c:pt idx="26503">
                  <c:v>18.939375811969171</c:v>
                </c:pt>
                <c:pt idx="26504">
                  <c:v>17.824188192699502</c:v>
                </c:pt>
                <c:pt idx="26505">
                  <c:v>17.824188192699502</c:v>
                </c:pt>
                <c:pt idx="26506">
                  <c:v>17.42175915736906</c:v>
                </c:pt>
                <c:pt idx="26507">
                  <c:v>17.019330122038621</c:v>
                </c:pt>
                <c:pt idx="26508">
                  <c:v>16.616901086708179</c:v>
                </c:pt>
                <c:pt idx="26509">
                  <c:v>16.616901086708179</c:v>
                </c:pt>
                <c:pt idx="26510">
                  <c:v>16.742682013285691</c:v>
                </c:pt>
                <c:pt idx="26511">
                  <c:v>18.436601754247089</c:v>
                </c:pt>
                <c:pt idx="26512">
                  <c:v>16.021677893676479</c:v>
                </c:pt>
                <c:pt idx="26513">
                  <c:v>17.698756914709953</c:v>
                </c:pt>
                <c:pt idx="26514">
                  <c:v>23.208031428522506</c:v>
                </c:pt>
                <c:pt idx="26515">
                  <c:v>24.968964400607657</c:v>
                </c:pt>
                <c:pt idx="26516">
                  <c:v>15.761870504851476</c:v>
                </c:pt>
                <c:pt idx="26517">
                  <c:v>17.355095574833278</c:v>
                </c:pt>
                <c:pt idx="26518">
                  <c:v>14.982098689788504</c:v>
                </c:pt>
                <c:pt idx="26519">
                  <c:v>14.202326874725529</c:v>
                </c:pt>
                <c:pt idx="26520">
                  <c:v>14.009532717024271</c:v>
                </c:pt>
                <c:pt idx="26521">
                  <c:v>17.321763783565384</c:v>
                </c:pt>
                <c:pt idx="26522">
                  <c:v>14.277935290107223</c:v>
                </c:pt>
                <c:pt idx="26523">
                  <c:v>16.583918944028248</c:v>
                </c:pt>
                <c:pt idx="26524">
                  <c:v>20.818543472137772</c:v>
                </c:pt>
                <c:pt idx="26525">
                  <c:v>25.891707510764032</c:v>
                </c:pt>
                <c:pt idx="26526">
                  <c:v>26.411671937001994</c:v>
                </c:pt>
                <c:pt idx="26527">
                  <c:v>24.021834332029297</c:v>
                </c:pt>
                <c:pt idx="26528">
                  <c:v>22.403523006449586</c:v>
                </c:pt>
                <c:pt idx="26529">
                  <c:v>24.608811989391011</c:v>
                </c:pt>
                <c:pt idx="26530">
                  <c:v>21.648837446984519</c:v>
                </c:pt>
                <c:pt idx="26531">
                  <c:v>25.50611919536151</c:v>
                </c:pt>
                <c:pt idx="26532">
                  <c:v>29.111839090583477</c:v>
                </c:pt>
                <c:pt idx="26533">
                  <c:v>32.759485961331293</c:v>
                </c:pt>
                <c:pt idx="26534">
                  <c:v>33.47224454527052</c:v>
                </c:pt>
                <c:pt idx="26535">
                  <c:v>35.149323566303991</c:v>
                </c:pt>
                <c:pt idx="26536">
                  <c:v>34.956529408602741</c:v>
                </c:pt>
                <c:pt idx="26537">
                  <c:v>34.956529408602741</c:v>
                </c:pt>
                <c:pt idx="26538">
                  <c:v>35.417726139386936</c:v>
                </c:pt>
                <c:pt idx="26539">
                  <c:v>32.87702135223882</c:v>
                </c:pt>
                <c:pt idx="26540">
                  <c:v>34.134830618013929</c:v>
                </c:pt>
                <c:pt idx="26541">
                  <c:v>36.021544516676585</c:v>
                </c:pt>
                <c:pt idx="26542">
                  <c:v>39.652350667496464</c:v>
                </c:pt>
                <c:pt idx="26543">
                  <c:v>40.868232957745732</c:v>
                </c:pt>
                <c:pt idx="26544">
                  <c:v>40.616671104590715</c:v>
                </c:pt>
                <c:pt idx="26545">
                  <c:v>39.233080912238094</c:v>
                </c:pt>
                <c:pt idx="26546">
                  <c:v>37.111645880348341</c:v>
                </c:pt>
                <c:pt idx="26547">
                  <c:v>36.415728016337042</c:v>
                </c:pt>
                <c:pt idx="26548">
                  <c:v>37.71546425763799</c:v>
                </c:pt>
                <c:pt idx="26549">
                  <c:v>37.463902404482965</c:v>
                </c:pt>
                <c:pt idx="26550">
                  <c:v>34.990210848458588</c:v>
                </c:pt>
                <c:pt idx="26551">
                  <c:v>36.851838491523331</c:v>
                </c:pt>
                <c:pt idx="26552">
                  <c:v>35.803664103377415</c:v>
                </c:pt>
                <c:pt idx="26553">
                  <c:v>31.56903957526789</c:v>
                </c:pt>
                <c:pt idx="26554">
                  <c:v>30.453851955998221</c:v>
                </c:pt>
                <c:pt idx="26555">
                  <c:v>28.105941326551363</c:v>
                </c:pt>
                <c:pt idx="26556">
                  <c:v>33.556448144910156</c:v>
                </c:pt>
                <c:pt idx="26557">
                  <c:v>36.072066676460366</c:v>
                </c:pt>
                <c:pt idx="26558">
                  <c:v>37.707218721968005</c:v>
                </c:pt>
                <c:pt idx="26559">
                  <c:v>35.652796921202004</c:v>
                </c:pt>
                <c:pt idx="26560">
                  <c:v>35.208440910345715</c:v>
                </c:pt>
                <c:pt idx="26561">
                  <c:v>35.376148812449067</c:v>
                </c:pt>
                <c:pt idx="26562">
                  <c:v>34.453755350880655</c:v>
                </c:pt>
                <c:pt idx="26563">
                  <c:v>33.740996766941429</c:v>
                </c:pt>
                <c:pt idx="26564">
                  <c:v>33.782923742467261</c:v>
                </c:pt>
                <c:pt idx="26565">
                  <c:v>33.346813267280972</c:v>
                </c:pt>
                <c:pt idx="26566">
                  <c:v>33.539607424982229</c:v>
                </c:pt>
                <c:pt idx="26567">
                  <c:v>34.386392471168946</c:v>
                </c:pt>
                <c:pt idx="26568">
                  <c:v>35.7112149680678</c:v>
                </c:pt>
                <c:pt idx="26569">
                  <c:v>37.077964440492487</c:v>
                </c:pt>
                <c:pt idx="26570">
                  <c:v>34.671286115591862</c:v>
                </c:pt>
                <c:pt idx="26571">
                  <c:v>38.662594326216343</c:v>
                </c:pt>
                <c:pt idx="26572">
                  <c:v>38.436118728659231</c:v>
                </c:pt>
                <c:pt idx="26573">
                  <c:v>38.461204984257144</c:v>
                </c:pt>
                <c:pt idx="26574">
                  <c:v>40.792274893776082</c:v>
                </c:pt>
                <c:pt idx="26575">
                  <c:v>39.182209103866349</c:v>
                </c:pt>
                <c:pt idx="26576">
                  <c:v>41.722913891014478</c:v>
                </c:pt>
                <c:pt idx="26577">
                  <c:v>43.198603570088743</c:v>
                </c:pt>
                <c:pt idx="26578">
                  <c:v>41.923953584385714</c:v>
                </c:pt>
                <c:pt idx="26579">
                  <c:v>43.735059067666683</c:v>
                </c:pt>
                <c:pt idx="26580">
                  <c:v>41.009805658487288</c:v>
                </c:pt>
                <c:pt idx="26581">
                  <c:v>43.240180897026626</c:v>
                </c:pt>
                <c:pt idx="26582">
                  <c:v>45.462310599895979</c:v>
                </c:pt>
                <c:pt idx="26583">
                  <c:v>46.929754743300272</c:v>
                </c:pt>
                <c:pt idx="26584">
                  <c:v>47.575500096115746</c:v>
                </c:pt>
                <c:pt idx="26585">
                  <c:v>49.487300250376315</c:v>
                </c:pt>
                <c:pt idx="26586">
                  <c:v>49.545718297242111</c:v>
                </c:pt>
                <c:pt idx="26587">
                  <c:v>47.717772094033222</c:v>
                </c:pt>
                <c:pt idx="26588">
                  <c:v>47.164126227939398</c:v>
                </c:pt>
                <c:pt idx="26589">
                  <c:v>48.673497346869524</c:v>
                </c:pt>
                <c:pt idx="26590">
                  <c:v>50.057087539222145</c:v>
                </c:pt>
                <c:pt idx="26591">
                  <c:v>48.346327078332813</c:v>
                </c:pt>
                <c:pt idx="26592">
                  <c:v>47.172371763609384</c:v>
                </c:pt>
                <c:pt idx="26593">
                  <c:v>48.497194260508238</c:v>
                </c:pt>
                <c:pt idx="26594">
                  <c:v>49.637468135375819</c:v>
                </c:pt>
                <c:pt idx="26595">
                  <c:v>45.671246180349236</c:v>
                </c:pt>
                <c:pt idx="26596">
                  <c:v>47.624973310135651</c:v>
                </c:pt>
                <c:pt idx="26597">
                  <c:v>47.94389804300237</c:v>
                </c:pt>
                <c:pt idx="26598">
                  <c:v>51.130348182965975</c:v>
                </c:pt>
                <c:pt idx="26599">
                  <c:v>52.329389753287309</c:v>
                </c:pt>
                <c:pt idx="26600">
                  <c:v>52.631473766226115</c:v>
                </c:pt>
                <c:pt idx="26601">
                  <c:v>54.492751760702902</c:v>
                </c:pt>
                <c:pt idx="26602">
                  <c:v>51.700135471811798</c:v>
                </c:pt>
                <c:pt idx="26603">
                  <c:v>52.354126360297265</c:v>
                </c:pt>
                <c:pt idx="26604">
                  <c:v>52.815323091081474</c:v>
                </c:pt>
                <c:pt idx="26605">
                  <c:v>51.633122240688053</c:v>
                </c:pt>
                <c:pt idx="26606">
                  <c:v>48.413340309456558</c:v>
                </c:pt>
                <c:pt idx="26607">
                  <c:v>50.576702316872151</c:v>
                </c:pt>
                <c:pt idx="26608">
                  <c:v>58.307756884966103</c:v>
                </c:pt>
                <c:pt idx="26609">
                  <c:v>53.218101774999873</c:v>
                </c:pt>
                <c:pt idx="26610">
                  <c:v>56.278770988385965</c:v>
                </c:pt>
                <c:pt idx="26611">
                  <c:v>58.081630935996948</c:v>
                </c:pt>
                <c:pt idx="26612">
                  <c:v>55.884937137313464</c:v>
                </c:pt>
                <c:pt idx="26613">
                  <c:v>58.006022520615254</c:v>
                </c:pt>
                <c:pt idx="26614">
                  <c:v>54.073482005444532</c:v>
                </c:pt>
                <c:pt idx="26615">
                  <c:v>52.270971706421513</c:v>
                </c:pt>
                <c:pt idx="26616">
                  <c:v>52.732168437205722</c:v>
                </c:pt>
                <c:pt idx="26617">
                  <c:v>57.461321487367336</c:v>
                </c:pt>
                <c:pt idx="26618">
                  <c:v>56.019313248148912</c:v>
                </c:pt>
                <c:pt idx="26619">
                  <c:v>56.463669259005194</c:v>
                </c:pt>
                <c:pt idx="26620">
                  <c:v>55.926864112839304</c:v>
                </c:pt>
                <c:pt idx="26621">
                  <c:v>55.7928376505918</c:v>
                </c:pt>
                <c:pt idx="26622">
                  <c:v>56.623131625438567</c:v>
                </c:pt>
                <c:pt idx="26623">
                  <c:v>57.042401380696937</c:v>
                </c:pt>
                <c:pt idx="26624">
                  <c:v>56.740667016346087</c:v>
                </c:pt>
                <c:pt idx="26625">
                  <c:v>57.327644673707802</c:v>
                </c:pt>
                <c:pt idx="26626">
                  <c:v>55.130601226436369</c:v>
                </c:pt>
                <c:pt idx="26627">
                  <c:v>54.694490751250072</c:v>
                </c:pt>
                <c:pt idx="26628">
                  <c:v>55.482857750570986</c:v>
                </c:pt>
                <c:pt idx="26629">
                  <c:v>57.453425600285321</c:v>
                </c:pt>
                <c:pt idx="26630">
                  <c:v>55.507944006168898</c:v>
                </c:pt>
                <c:pt idx="26631">
                  <c:v>55.298309128539714</c:v>
                </c:pt>
                <c:pt idx="26632">
                  <c:v>53.046620753649499</c:v>
                </c:pt>
                <c:pt idx="26633">
                  <c:v>50.258476881181345</c:v>
                </c:pt>
                <c:pt idx="26634">
                  <c:v>45.420033975782182</c:v>
                </c:pt>
                <c:pt idx="26635">
                  <c:v>43.784881930274544</c:v>
                </c:pt>
                <c:pt idx="26636">
                  <c:v>43.097209601933223</c:v>
                </c:pt>
                <c:pt idx="26637">
                  <c:v>39.826905510917953</c:v>
                </c:pt>
                <c:pt idx="26638">
                  <c:v>26.84638381783645</c:v>
                </c:pt>
                <c:pt idx="26639">
                  <c:v>29.865126055696702</c:v>
                </c:pt>
                <c:pt idx="26640">
                  <c:v>29.923893751150462</c:v>
                </c:pt>
                <c:pt idx="26641">
                  <c:v>31.492032565534355</c:v>
                </c:pt>
                <c:pt idx="26642">
                  <c:v>26.39378227131019</c:v>
                </c:pt>
                <c:pt idx="26643">
                  <c:v>27.400029683930274</c:v>
                </c:pt>
                <c:pt idx="26644">
                  <c:v>21.043970123930997</c:v>
                </c:pt>
                <c:pt idx="26645">
                  <c:v>20.683468064126391</c:v>
                </c:pt>
                <c:pt idx="26646">
                  <c:v>18.352398154607457</c:v>
                </c:pt>
                <c:pt idx="26647">
                  <c:v>18.226617228029944</c:v>
                </c:pt>
                <c:pt idx="26648">
                  <c:v>17.824188192699502</c:v>
                </c:pt>
                <c:pt idx="26649">
                  <c:v>17.42175915736906</c:v>
                </c:pt>
                <c:pt idx="26650">
                  <c:v>17.036170841966548</c:v>
                </c:pt>
                <c:pt idx="26651">
                  <c:v>19.065506387134644</c:v>
                </c:pt>
                <c:pt idx="26652">
                  <c:v>20.868366334745627</c:v>
                </c:pt>
                <c:pt idx="26653">
                  <c:v>21.723746565190289</c:v>
                </c:pt>
                <c:pt idx="26654">
                  <c:v>24.365146023318015</c:v>
                </c:pt>
                <c:pt idx="26655">
                  <c:v>23.920790012461733</c:v>
                </c:pt>
                <c:pt idx="26656">
                  <c:v>23.962716987987573</c:v>
                </c:pt>
                <c:pt idx="26657">
                  <c:v>22.956469575367485</c:v>
                </c:pt>
                <c:pt idx="26658">
                  <c:v>25.027732096061424</c:v>
                </c:pt>
                <c:pt idx="26659">
                  <c:v>23.644141903708803</c:v>
                </c:pt>
                <c:pt idx="26660">
                  <c:v>19.594065997630558</c:v>
                </c:pt>
                <c:pt idx="26661">
                  <c:v>22.361246382335789</c:v>
                </c:pt>
                <c:pt idx="26662">
                  <c:v>23.552042416987149</c:v>
                </c:pt>
                <c:pt idx="26663">
                  <c:v>26.109587924063195</c:v>
                </c:pt>
                <c:pt idx="26664">
                  <c:v>24.222874025400539</c:v>
                </c:pt>
                <c:pt idx="26665">
                  <c:v>22.562635724294989</c:v>
                </c:pt>
                <c:pt idx="26666">
                  <c:v>25.514364731031499</c:v>
                </c:pt>
                <c:pt idx="26667">
                  <c:v>29.371646479408486</c:v>
                </c:pt>
                <c:pt idx="26668">
                  <c:v>28.826595797572612</c:v>
                </c:pt>
                <c:pt idx="26669">
                  <c:v>28.491179993365915</c:v>
                </c:pt>
                <c:pt idx="26670">
                  <c:v>28.575033944417587</c:v>
                </c:pt>
                <c:pt idx="26671">
                  <c:v>25.220875902350638</c:v>
                </c:pt>
                <c:pt idx="26672">
                  <c:v>25.908548230691952</c:v>
                </c:pt>
                <c:pt idx="26673">
                  <c:v>26.135023828249064</c:v>
                </c:pt>
                <c:pt idx="26674">
                  <c:v>29.573035821367686</c:v>
                </c:pt>
                <c:pt idx="26675">
                  <c:v>31.057320684699906</c:v>
                </c:pt>
                <c:pt idx="26676">
                  <c:v>34.788821506499389</c:v>
                </c:pt>
                <c:pt idx="26677">
                  <c:v>33.740647118353465</c:v>
                </c:pt>
                <c:pt idx="26678">
                  <c:v>31.350809513380764</c:v>
                </c:pt>
                <c:pt idx="26679">
                  <c:v>30.386489076286512</c:v>
                </c:pt>
                <c:pt idx="26680">
                  <c:v>30.30263512523484</c:v>
                </c:pt>
                <c:pt idx="26681">
                  <c:v>30.679977904967377</c:v>
                </c:pt>
                <c:pt idx="26682">
                  <c:v>40.834551517889871</c:v>
                </c:pt>
                <c:pt idx="26683">
                  <c:v>38.545408583896773</c:v>
                </c:pt>
                <c:pt idx="26684">
                  <c:v>40.222487604930244</c:v>
                </c:pt>
                <c:pt idx="26685">
                  <c:v>40.683684335714453</c:v>
                </c:pt>
                <c:pt idx="26686">
                  <c:v>37.664942097854201</c:v>
                </c:pt>
                <c:pt idx="26687">
                  <c:v>36.13048472332617</c:v>
                </c:pt>
                <c:pt idx="26688">
                  <c:v>35.962776821222825</c:v>
                </c:pt>
                <c:pt idx="26689">
                  <c:v>36.675535405162044</c:v>
                </c:pt>
                <c:pt idx="26690">
                  <c:v>40.515976433611108</c:v>
                </c:pt>
                <c:pt idx="26691">
                  <c:v>40.222487604930244</c:v>
                </c:pt>
                <c:pt idx="26692">
                  <c:v>38.604176279350547</c:v>
                </c:pt>
                <c:pt idx="26693">
                  <c:v>37.782477488761735</c:v>
                </c:pt>
                <c:pt idx="26694">
                  <c:v>35.37579916386111</c:v>
                </c:pt>
                <c:pt idx="26695">
                  <c:v>33.338218083023023</c:v>
                </c:pt>
                <c:pt idx="26696">
                  <c:v>33.841341789333065</c:v>
                </c:pt>
                <c:pt idx="26697">
                  <c:v>35.409480603716958</c:v>
                </c:pt>
                <c:pt idx="26698">
                  <c:v>31.55219885533997</c:v>
                </c:pt>
                <c:pt idx="26699">
                  <c:v>29.833192858780652</c:v>
                </c:pt>
                <c:pt idx="26700">
                  <c:v>30.420170516142367</c:v>
                </c:pt>
                <c:pt idx="26701">
                  <c:v>28.298735484252621</c:v>
                </c:pt>
                <c:pt idx="26702">
                  <c:v>26.722351134198746</c:v>
                </c:pt>
                <c:pt idx="26703">
                  <c:v>30.428765700400316</c:v>
                </c:pt>
                <c:pt idx="26704">
                  <c:v>28.709759703840998</c:v>
                </c:pt>
                <c:pt idx="26705">
                  <c:v>26.27799512334246</c:v>
                </c:pt>
                <c:pt idx="26706">
                  <c:v>28.625905752789325</c:v>
                </c:pt>
                <c:pt idx="26707">
                  <c:v>28.919394581470183</c:v>
                </c:pt>
                <c:pt idx="26708">
                  <c:v>28.944480837068102</c:v>
                </c:pt>
                <c:pt idx="26709">
                  <c:v>29.933887529760252</c:v>
                </c:pt>
                <c:pt idx="26710">
                  <c:v>25.640495306196968</c:v>
                </c:pt>
                <c:pt idx="26711">
                  <c:v>20.760125425271966</c:v>
                </c:pt>
                <c:pt idx="26712">
                  <c:v>20.449795876663181</c:v>
                </c:pt>
                <c:pt idx="26713">
                  <c:v>21.732691398036195</c:v>
                </c:pt>
                <c:pt idx="26714">
                  <c:v>25.698913353062768</c:v>
                </c:pt>
                <c:pt idx="26715">
                  <c:v>30.822249902884852</c:v>
                </c:pt>
                <c:pt idx="26716">
                  <c:v>34.075713273972198</c:v>
                </c:pt>
                <c:pt idx="26717">
                  <c:v>36.515723390140728</c:v>
                </c:pt>
                <c:pt idx="26718">
                  <c:v>36.582736621264466</c:v>
                </c:pt>
                <c:pt idx="26719">
                  <c:v>35.7273563908198</c:v>
                </c:pt>
                <c:pt idx="26720">
                  <c:v>38.771184884277964</c:v>
                </c:pt>
                <c:pt idx="26721">
                  <c:v>42.192356157468659</c:v>
                </c:pt>
                <c:pt idx="26722">
                  <c:v>42.997214228129543</c:v>
                </c:pt>
                <c:pt idx="26723">
                  <c:v>42.141833997684877</c:v>
                </c:pt>
                <c:pt idx="26724">
                  <c:v>39.894618039217619</c:v>
                </c:pt>
                <c:pt idx="26725">
                  <c:v>40.632462878754758</c:v>
                </c:pt>
                <c:pt idx="26726">
                  <c:v>42.653203239664911</c:v>
                </c:pt>
                <c:pt idx="26727">
                  <c:v>42.904765092819929</c:v>
                </c:pt>
                <c:pt idx="26728">
                  <c:v>43.315789312408313</c:v>
                </c:pt>
                <c:pt idx="26729">
                  <c:v>46.309095646082703</c:v>
                </c:pt>
                <c:pt idx="26730">
                  <c:v>42.871083652964074</c:v>
                </c:pt>
                <c:pt idx="26731">
                  <c:v>46.376108877206441</c:v>
                </c:pt>
                <c:pt idx="26732">
                  <c:v>47.793030860826953</c:v>
                </c:pt>
                <c:pt idx="26733">
                  <c:v>49.226793564375392</c:v>
                </c:pt>
                <c:pt idx="26734">
                  <c:v>48.622975187085743</c:v>
                </c:pt>
                <c:pt idx="26735">
                  <c:v>48.186864711899453</c:v>
                </c:pt>
                <c:pt idx="26736">
                  <c:v>47.583046334609811</c:v>
                </c:pt>
                <c:pt idx="26737">
                  <c:v>46.954141701722257</c:v>
                </c:pt>
                <c:pt idx="26738">
                  <c:v>45.302148936286692</c:v>
                </c:pt>
                <c:pt idx="26739">
                  <c:v>42.702676453684802</c:v>
                </c:pt>
                <c:pt idx="26740">
                  <c:v>44.673244303399137</c:v>
                </c:pt>
                <c:pt idx="26741">
                  <c:v>45.847549266710523</c:v>
                </c:pt>
                <c:pt idx="26742">
                  <c:v>48.253877943023205</c:v>
                </c:pt>
                <c:pt idx="26743">
                  <c:v>47.742508701043171</c:v>
                </c:pt>
                <c:pt idx="26744">
                  <c:v>50.18286846579965</c:v>
                </c:pt>
                <c:pt idx="26745">
                  <c:v>50.882909097645943</c:v>
                </c:pt>
                <c:pt idx="26746">
                  <c:v>49.154050210413011</c:v>
                </c:pt>
                <c:pt idx="26747">
                  <c:v>50.375312974912951</c:v>
                </c:pt>
                <c:pt idx="26748">
                  <c:v>53.645617065928221</c:v>
                </c:pt>
                <c:pt idx="26749">
                  <c:v>52.961159447594184</c:v>
                </c:pt>
                <c:pt idx="26750">
                  <c:v>54.638238468627655</c:v>
                </c:pt>
                <c:pt idx="26751">
                  <c:v>53.46966362815489</c:v>
                </c:pt>
                <c:pt idx="26752">
                  <c:v>52.92496259490698</c:v>
                </c:pt>
                <c:pt idx="26753">
                  <c:v>51.683994049059798</c:v>
                </c:pt>
                <c:pt idx="26754">
                  <c:v>54.375566018383346</c:v>
                </c:pt>
                <c:pt idx="26755">
                  <c:v>54.582685483181173</c:v>
                </c:pt>
                <c:pt idx="26756">
                  <c:v>54.233294020465863</c:v>
                </c:pt>
                <c:pt idx="26757">
                  <c:v>55.787457176341142</c:v>
                </c:pt>
                <c:pt idx="26758">
                  <c:v>55.147441946364289</c:v>
                </c:pt>
                <c:pt idx="26759">
                  <c:v>55.331990568395561</c:v>
                </c:pt>
                <c:pt idx="26760">
                  <c:v>54.283816180249644</c:v>
                </c:pt>
                <c:pt idx="26761">
                  <c:v>51.418806185984124</c:v>
                </c:pt>
                <c:pt idx="26762">
                  <c:v>50.141291138861774</c:v>
                </c:pt>
                <c:pt idx="26763">
                  <c:v>49.243983932891275</c:v>
                </c:pt>
                <c:pt idx="26764">
                  <c:v>48.698933251055401</c:v>
                </c:pt>
                <c:pt idx="26765">
                  <c:v>48.640165555601634</c:v>
                </c:pt>
                <c:pt idx="26766">
                  <c:v>43.753464649947183</c:v>
                </c:pt>
                <c:pt idx="26767">
                  <c:v>42.548036152262355</c:v>
                </c:pt>
                <c:pt idx="26768">
                  <c:v>37.7054704790282</c:v>
                </c:pt>
                <c:pt idx="26769">
                  <c:v>32.537942794151789</c:v>
                </c:pt>
                <c:pt idx="26770">
                  <c:v>22.796307911758202</c:v>
                </c:pt>
                <c:pt idx="26771">
                  <c:v>19.83633336935171</c:v>
                </c:pt>
                <c:pt idx="26772">
                  <c:v>20.129822198032567</c:v>
                </c:pt>
                <c:pt idx="26773">
                  <c:v>28.515217303199936</c:v>
                </c:pt>
                <c:pt idx="26774">
                  <c:v>29.999502166532157</c:v>
                </c:pt>
                <c:pt idx="26775">
                  <c:v>26.928323257947593</c:v>
                </c:pt>
                <c:pt idx="26776">
                  <c:v>23.99283406924819</c:v>
                </c:pt>
                <c:pt idx="26777">
                  <c:v>19.132169969670429</c:v>
                </c:pt>
                <c:pt idx="26778">
                  <c:v>18.226617228029944</c:v>
                </c:pt>
                <c:pt idx="26779">
                  <c:v>17.949969119277014</c:v>
                </c:pt>
                <c:pt idx="26780">
                  <c:v>17.866115168225338</c:v>
                </c:pt>
                <c:pt idx="26781">
                  <c:v>17.757174961575753</c:v>
                </c:pt>
                <c:pt idx="26782">
                  <c:v>17.019330122038621</c:v>
                </c:pt>
                <c:pt idx="26783">
                  <c:v>17.81594265702952</c:v>
                </c:pt>
                <c:pt idx="26784">
                  <c:v>18.989897971752953</c:v>
                </c:pt>
                <c:pt idx="26785">
                  <c:v>19.00673869168088</c:v>
                </c:pt>
                <c:pt idx="26786">
                  <c:v>16.214472051377737</c:v>
                </c:pt>
                <c:pt idx="26787">
                  <c:v>15.812043016047294</c:v>
                </c:pt>
                <c:pt idx="26788">
                  <c:v>15.409613980716852</c:v>
                </c:pt>
                <c:pt idx="26789">
                  <c:v>15.132965871963926</c:v>
                </c:pt>
                <c:pt idx="26790">
                  <c:v>17.145460697204093</c:v>
                </c:pt>
                <c:pt idx="26791">
                  <c:v>19.157955522444261</c:v>
                </c:pt>
                <c:pt idx="26792">
                  <c:v>19.049015315794676</c:v>
                </c:pt>
                <c:pt idx="26793">
                  <c:v>24.247960280998448</c:v>
                </c:pt>
                <c:pt idx="26794">
                  <c:v>26.847432763600331</c:v>
                </c:pt>
                <c:pt idx="26795">
                  <c:v>26.428163008341965</c:v>
                </c:pt>
                <c:pt idx="26796">
                  <c:v>25.673477448876898</c:v>
                </c:pt>
                <c:pt idx="26797">
                  <c:v>26.847432763600331</c:v>
                </c:pt>
                <c:pt idx="26798">
                  <c:v>22.881210808573758</c:v>
                </c:pt>
                <c:pt idx="26799">
                  <c:v>24.432508903029724</c:v>
                </c:pt>
                <c:pt idx="26800">
                  <c:v>22.126525249108695</c:v>
                </c:pt>
                <c:pt idx="26801">
                  <c:v>29.212184112975127</c:v>
                </c:pt>
                <c:pt idx="26802">
                  <c:v>31.702716388927424</c:v>
                </c:pt>
                <c:pt idx="26803">
                  <c:v>32.499328923918327</c:v>
                </c:pt>
                <c:pt idx="26804">
                  <c:v>34.386042822580983</c:v>
                </c:pt>
                <c:pt idx="26805">
                  <c:v>35.492984906180673</c:v>
                </c:pt>
                <c:pt idx="26806">
                  <c:v>35.157569101973976</c:v>
                </c:pt>
                <c:pt idx="26807">
                  <c:v>34.402883542508917</c:v>
                </c:pt>
                <c:pt idx="26808">
                  <c:v>35.241423053025649</c:v>
                </c:pt>
                <c:pt idx="26809">
                  <c:v>38.620667350690503</c:v>
                </c:pt>
                <c:pt idx="26810">
                  <c:v>39.249571983578058</c:v>
                </c:pt>
                <c:pt idx="26811">
                  <c:v>39.878476616465612</c:v>
                </c:pt>
                <c:pt idx="26812">
                  <c:v>37.740200864647939</c:v>
                </c:pt>
                <c:pt idx="26813">
                  <c:v>36.48239159887283</c:v>
                </c:pt>
                <c:pt idx="26814">
                  <c:v>37.295844853791657</c:v>
                </c:pt>
                <c:pt idx="26815">
                  <c:v>38.494886424112998</c:v>
                </c:pt>
                <c:pt idx="26816">
                  <c:v>34.654445395663934</c:v>
                </c:pt>
                <c:pt idx="26817">
                  <c:v>36.834648123007447</c:v>
                </c:pt>
                <c:pt idx="26818">
                  <c:v>34.042381482704307</c:v>
                </c:pt>
                <c:pt idx="26819">
                  <c:v>30.981712269318212</c:v>
                </c:pt>
                <c:pt idx="26820">
                  <c:v>33.76573337395137</c:v>
                </c:pt>
                <c:pt idx="26821">
                  <c:v>34.436564982364764</c:v>
                </c:pt>
                <c:pt idx="26822">
                  <c:v>34.604272884468109</c:v>
                </c:pt>
                <c:pt idx="26823">
                  <c:v>31.501676695556181</c:v>
                </c:pt>
                <c:pt idx="26824">
                  <c:v>29.715657467873125</c:v>
                </c:pt>
                <c:pt idx="26825">
                  <c:v>32.021641121794154</c:v>
                </c:pt>
                <c:pt idx="26826">
                  <c:v>38.184906524092177</c:v>
                </c:pt>
                <c:pt idx="26827">
                  <c:v>38.88082438810347</c:v>
                </c:pt>
                <c:pt idx="26828">
                  <c:v>33.76573337395137</c:v>
                </c:pt>
                <c:pt idx="26829">
                  <c:v>30.176854198657328</c:v>
                </c:pt>
                <c:pt idx="26830">
                  <c:v>31.686225317587461</c:v>
                </c:pt>
                <c:pt idx="26831">
                  <c:v>35.250018237283591</c:v>
                </c:pt>
                <c:pt idx="26832">
                  <c:v>34.453405702292692</c:v>
                </c:pt>
                <c:pt idx="26833">
                  <c:v>33.925195740384744</c:v>
                </c:pt>
                <c:pt idx="26834">
                  <c:v>34.596027348798131</c:v>
                </c:pt>
                <c:pt idx="26835">
                  <c:v>32.667386474609636</c:v>
                </c:pt>
                <c:pt idx="26836">
                  <c:v>26.185545988032846</c:v>
                </c:pt>
                <c:pt idx="26837">
                  <c:v>22.21932403300627</c:v>
                </c:pt>
                <c:pt idx="26838">
                  <c:v>20.709952914076144</c:v>
                </c:pt>
                <c:pt idx="26839">
                  <c:v>24.005343260689333</c:v>
                </c:pt>
                <c:pt idx="26840">
                  <c:v>30.361402820688607</c:v>
                </c:pt>
                <c:pt idx="26841">
                  <c:v>32.004800401866227</c:v>
                </c:pt>
                <c:pt idx="26842">
                  <c:v>28.700814870995099</c:v>
                </c:pt>
                <c:pt idx="26843">
                  <c:v>29.371646479408486</c:v>
                </c:pt>
                <c:pt idx="26844">
                  <c:v>31.979364497680354</c:v>
                </c:pt>
                <c:pt idx="26845">
                  <c:v>34.352361382725135</c:v>
                </c:pt>
                <c:pt idx="26846">
                  <c:v>34.956179760014777</c:v>
                </c:pt>
                <c:pt idx="26847">
                  <c:v>34.184653480621783</c:v>
                </c:pt>
                <c:pt idx="26848">
                  <c:v>34.234825991817601</c:v>
                </c:pt>
                <c:pt idx="26849">
                  <c:v>35.106697293602238</c:v>
                </c:pt>
                <c:pt idx="26850">
                  <c:v>38.293147433565835</c:v>
                </c:pt>
                <c:pt idx="26851">
                  <c:v>41.798172657808209</c:v>
                </c:pt>
                <c:pt idx="26852">
                  <c:v>44.02854789634754</c:v>
                </c:pt>
                <c:pt idx="26853">
                  <c:v>42.921605812747849</c:v>
                </c:pt>
                <c:pt idx="26854">
                  <c:v>43.642609932357068</c:v>
                </c:pt>
                <c:pt idx="26855">
                  <c:v>41.797823009220245</c:v>
                </c:pt>
                <c:pt idx="26856">
                  <c:v>45.403542904442212</c:v>
                </c:pt>
                <c:pt idx="26857">
                  <c:v>43.516829005779549</c:v>
                </c:pt>
                <c:pt idx="26858">
                  <c:v>45.680191013195149</c:v>
                </c:pt>
                <c:pt idx="26859">
                  <c:v>43.818563370130398</c:v>
                </c:pt>
                <c:pt idx="26860">
                  <c:v>43.256671968366582</c:v>
                </c:pt>
                <c:pt idx="26861">
                  <c:v>45.562655622287615</c:v>
                </c:pt>
                <c:pt idx="26862">
                  <c:v>45.562655622287615</c:v>
                </c:pt>
                <c:pt idx="26863">
                  <c:v>46.845551143660636</c:v>
                </c:pt>
                <c:pt idx="26864">
                  <c:v>48.497194260508238</c:v>
                </c:pt>
                <c:pt idx="26865">
                  <c:v>47.415338432506466</c:v>
                </c:pt>
                <c:pt idx="26866">
                  <c:v>45.210049449565034</c:v>
                </c:pt>
                <c:pt idx="26867">
                  <c:v>43.172468368726953</c:v>
                </c:pt>
                <c:pt idx="26868">
                  <c:v>42.484796040385639</c:v>
                </c:pt>
                <c:pt idx="26869">
                  <c:v>43.734010121902791</c:v>
                </c:pt>
                <c:pt idx="26870">
                  <c:v>43.968731255129896</c:v>
                </c:pt>
                <c:pt idx="26871">
                  <c:v>43.272813391118596</c:v>
                </c:pt>
                <c:pt idx="26872">
                  <c:v>40.254420801846301</c:v>
                </c:pt>
                <c:pt idx="26873">
                  <c:v>42.040440029529357</c:v>
                </c:pt>
                <c:pt idx="26874">
                  <c:v>46.056834495751751</c:v>
                </c:pt>
                <c:pt idx="26875">
                  <c:v>46.115602191205518</c:v>
                </c:pt>
                <c:pt idx="26876">
                  <c:v>50.056737890634189</c:v>
                </c:pt>
                <c:pt idx="26877">
                  <c:v>51.758903167265565</c:v>
                </c:pt>
                <c:pt idx="26878">
                  <c:v>53.209856239329888</c:v>
                </c:pt>
                <c:pt idx="26879">
                  <c:v>50.434080670366718</c:v>
                </c:pt>
                <c:pt idx="26880">
                  <c:v>52.32044492044141</c:v>
                </c:pt>
                <c:pt idx="26881">
                  <c:v>50.811073801511277</c:v>
                </c:pt>
                <c:pt idx="26882">
                  <c:v>48.237037223095271</c:v>
                </c:pt>
                <c:pt idx="26883">
                  <c:v>44.52237712122372</c:v>
                </c:pt>
                <c:pt idx="26884">
                  <c:v>43.76769156175866</c:v>
                </c:pt>
                <c:pt idx="26885">
                  <c:v>47.574800798939826</c:v>
                </c:pt>
                <c:pt idx="26886">
                  <c:v>49.067331197942025</c:v>
                </c:pt>
                <c:pt idx="26887">
                  <c:v>46.702929497155189</c:v>
                </c:pt>
                <c:pt idx="26888">
                  <c:v>50.224445792737534</c:v>
                </c:pt>
                <c:pt idx="26889">
                  <c:v>46.300500461824747</c:v>
                </c:pt>
                <c:pt idx="26890">
                  <c:v>46.677843241557291</c:v>
                </c:pt>
                <c:pt idx="26891">
                  <c:v>48.3212408227349</c:v>
                </c:pt>
                <c:pt idx="26892">
                  <c:v>47.25657536324902</c:v>
                </c:pt>
                <c:pt idx="26893">
                  <c:v>49.361169675210839</c:v>
                </c:pt>
                <c:pt idx="26894">
                  <c:v>48.547716420292019</c:v>
                </c:pt>
                <c:pt idx="26895">
                  <c:v>49.193461773107494</c:v>
                </c:pt>
                <c:pt idx="26896">
                  <c:v>50.065682723480087</c:v>
                </c:pt>
                <c:pt idx="26897">
                  <c:v>50.401098527686777</c:v>
                </c:pt>
                <c:pt idx="26898">
                  <c:v>48.908568128684585</c:v>
                </c:pt>
                <c:pt idx="26899">
                  <c:v>50.350926016490959</c:v>
                </c:pt>
                <c:pt idx="26900">
                  <c:v>49.83096159025299</c:v>
                </c:pt>
                <c:pt idx="26901">
                  <c:v>49.143289261911669</c:v>
                </c:pt>
                <c:pt idx="26902">
                  <c:v>49.906570005634684</c:v>
                </c:pt>
                <c:pt idx="26903">
                  <c:v>51.03859834483228</c:v>
                </c:pt>
                <c:pt idx="26904">
                  <c:v>50.837209002873074</c:v>
                </c:pt>
                <c:pt idx="26905">
                  <c:v>48.774541666437088</c:v>
                </c:pt>
                <c:pt idx="26906">
                  <c:v>48.858045968900804</c:v>
                </c:pt>
                <c:pt idx="26907">
                  <c:v>43.474902030253723</c:v>
                </c:pt>
                <c:pt idx="26908">
                  <c:v>43.407539150542014</c:v>
                </c:pt>
                <c:pt idx="26909">
                  <c:v>40.623518045908845</c:v>
                </c:pt>
                <c:pt idx="26910">
                  <c:v>36.975871175161046</c:v>
                </c:pt>
                <c:pt idx="26911">
                  <c:v>33.454005230990752</c:v>
                </c:pt>
                <c:pt idx="26912">
                  <c:v>30.309482066552977</c:v>
                </c:pt>
                <c:pt idx="26913">
                  <c:v>26.804456842310611</c:v>
                </c:pt>
                <c:pt idx="26914">
                  <c:v>25.378939674432157</c:v>
                </c:pt>
                <c:pt idx="26915">
                  <c:v>22.460892107551505</c:v>
                </c:pt>
                <c:pt idx="26916">
                  <c:v>22.209330254396484</c:v>
                </c:pt>
                <c:pt idx="26917">
                  <c:v>22.754380936232362</c:v>
                </c:pt>
                <c:pt idx="26918">
                  <c:v>25.915744820598054</c:v>
                </c:pt>
                <c:pt idx="26919">
                  <c:v>21.97460912116939</c:v>
                </c:pt>
                <c:pt idx="26920">
                  <c:v>19.433904334021271</c:v>
                </c:pt>
                <c:pt idx="26921">
                  <c:v>18.629046263360387</c:v>
                </c:pt>
                <c:pt idx="26922">
                  <c:v>18.226617228029944</c:v>
                </c:pt>
                <c:pt idx="26923">
                  <c:v>18.226617228029944</c:v>
                </c:pt>
                <c:pt idx="26924">
                  <c:v>17.824188192699502</c:v>
                </c:pt>
                <c:pt idx="26925">
                  <c:v>17.824188192699502</c:v>
                </c:pt>
                <c:pt idx="26926">
                  <c:v>17.463686132894896</c:v>
                </c:pt>
                <c:pt idx="26927">
                  <c:v>17.42175915736906</c:v>
                </c:pt>
                <c:pt idx="26928">
                  <c:v>19.140765153928371</c:v>
                </c:pt>
                <c:pt idx="26929">
                  <c:v>23.710805486244588</c:v>
                </c:pt>
                <c:pt idx="26930">
                  <c:v>24.717052898864672</c:v>
                </c:pt>
                <c:pt idx="26931">
                  <c:v>24.297783143606306</c:v>
                </c:pt>
                <c:pt idx="26932">
                  <c:v>26.436058895423983</c:v>
                </c:pt>
                <c:pt idx="26933">
                  <c:v>26.620607517455259</c:v>
                </c:pt>
                <c:pt idx="26934">
                  <c:v>29.203239280129214</c:v>
                </c:pt>
                <c:pt idx="26935">
                  <c:v>30.939085996616459</c:v>
                </c:pt>
                <c:pt idx="26936">
                  <c:v>25.589273849237266</c:v>
                </c:pt>
                <c:pt idx="26937">
                  <c:v>22.059162369396986</c:v>
                </c:pt>
                <c:pt idx="26938">
                  <c:v>21.514111687561108</c:v>
                </c:pt>
                <c:pt idx="26939">
                  <c:v>20.021581288558906</c:v>
                </c:pt>
                <c:pt idx="26940">
                  <c:v>20.038422008486837</c:v>
                </c:pt>
                <c:pt idx="26941">
                  <c:v>17.128619977276163</c:v>
                </c:pt>
                <c:pt idx="26942">
                  <c:v>20.356997092765599</c:v>
                </c:pt>
                <c:pt idx="26943">
                  <c:v>24.549694645349287</c:v>
                </c:pt>
                <c:pt idx="26944">
                  <c:v>22.956469575367485</c:v>
                </c:pt>
                <c:pt idx="26945">
                  <c:v>20.860120799075641</c:v>
                </c:pt>
                <c:pt idx="26946">
                  <c:v>21.824441236169893</c:v>
                </c:pt>
                <c:pt idx="26947">
                  <c:v>23.040323526419158</c:v>
                </c:pt>
                <c:pt idx="26948">
                  <c:v>19.199882497970098</c:v>
                </c:pt>
                <c:pt idx="26949">
                  <c:v>20.055262728414764</c:v>
                </c:pt>
                <c:pt idx="26950">
                  <c:v>20.809948287879823</c:v>
                </c:pt>
                <c:pt idx="26951">
                  <c:v>19.275490913351788</c:v>
                </c:pt>
                <c:pt idx="26952">
                  <c:v>19.317417888877625</c:v>
                </c:pt>
                <c:pt idx="26953">
                  <c:v>19.149709986774276</c:v>
                </c:pt>
                <c:pt idx="26954">
                  <c:v>17.682265843369986</c:v>
                </c:pt>
                <c:pt idx="26955">
                  <c:v>20.155957399394364</c:v>
                </c:pt>
                <c:pt idx="26956">
                  <c:v>22.81419757745001</c:v>
                </c:pt>
                <c:pt idx="26957">
                  <c:v>26.654638605899073</c:v>
                </c:pt>
                <c:pt idx="26958">
                  <c:v>26.755333276878677</c:v>
                </c:pt>
                <c:pt idx="26959">
                  <c:v>26.126428643991122</c:v>
                </c:pt>
                <c:pt idx="26960">
                  <c:v>24.197787769802627</c:v>
                </c:pt>
                <c:pt idx="26961">
                  <c:v>22.495622493171243</c:v>
                </c:pt>
                <c:pt idx="26962">
                  <c:v>21.028178349766954</c:v>
                </c:pt>
                <c:pt idx="26963">
                  <c:v>17.14581034579205</c:v>
                </c:pt>
                <c:pt idx="26964">
                  <c:v>19.116378195506382</c:v>
                </c:pt>
                <c:pt idx="26965">
                  <c:v>19.007437988856797</c:v>
                </c:pt>
                <c:pt idx="26966">
                  <c:v>21.648837446984519</c:v>
                </c:pt>
                <c:pt idx="26967">
                  <c:v>27.267052167446653</c:v>
                </c:pt>
                <c:pt idx="26968">
                  <c:v>25.799608024042367</c:v>
                </c:pt>
                <c:pt idx="26969">
                  <c:v>23.829040174328039</c:v>
                </c:pt>
                <c:pt idx="26970">
                  <c:v>22.9905006638113</c:v>
                </c:pt>
                <c:pt idx="26971">
                  <c:v>20.407868901137345</c:v>
                </c:pt>
                <c:pt idx="26972">
                  <c:v>26.193791523702831</c:v>
                </c:pt>
                <c:pt idx="26973">
                  <c:v>27.015490314291636</c:v>
                </c:pt>
                <c:pt idx="26974">
                  <c:v>28.457848202098024</c:v>
                </c:pt>
                <c:pt idx="26975">
                  <c:v>29.170606786037244</c:v>
                </c:pt>
                <c:pt idx="26976">
                  <c:v>29.002898883933899</c:v>
                </c:pt>
                <c:pt idx="26977">
                  <c:v>26.109937572651155</c:v>
                </c:pt>
                <c:pt idx="26978">
                  <c:v>25.12877641562898</c:v>
                </c:pt>
                <c:pt idx="26979">
                  <c:v>24.625652709318938</c:v>
                </c:pt>
                <c:pt idx="26980">
                  <c:v>27.686321922705023</c:v>
                </c:pt>
                <c:pt idx="26981">
                  <c:v>27.225125191920821</c:v>
                </c:pt>
                <c:pt idx="26982">
                  <c:v>25.170703391154817</c:v>
                </c:pt>
                <c:pt idx="26983">
                  <c:v>26.285891010424482</c:v>
                </c:pt>
                <c:pt idx="26984">
                  <c:v>23.518710625719255</c:v>
                </c:pt>
                <c:pt idx="26985">
                  <c:v>21.657082982654508</c:v>
                </c:pt>
                <c:pt idx="26986">
                  <c:v>21.237813227396138</c:v>
                </c:pt>
                <c:pt idx="26987">
                  <c:v>21.070105325292793</c:v>
                </c:pt>
                <c:pt idx="26988">
                  <c:v>21.833036420427835</c:v>
                </c:pt>
                <c:pt idx="26989">
                  <c:v>24.53320357400932</c:v>
                </c:pt>
                <c:pt idx="26990">
                  <c:v>27.711058529714979</c:v>
                </c:pt>
                <c:pt idx="26991">
                  <c:v>30.880667949750649</c:v>
                </c:pt>
                <c:pt idx="26992">
                  <c:v>31.78622069139114</c:v>
                </c:pt>
                <c:pt idx="26993">
                  <c:v>33.387691297042927</c:v>
                </c:pt>
                <c:pt idx="26994">
                  <c:v>36.288898143995645</c:v>
                </c:pt>
                <c:pt idx="26995">
                  <c:v>36.884121337027345</c:v>
                </c:pt>
                <c:pt idx="26996">
                  <c:v>38.645054309112496</c:v>
                </c:pt>
                <c:pt idx="26997">
                  <c:v>40.347219585743879</c:v>
                </c:pt>
                <c:pt idx="26998">
                  <c:v>41.420480229487715</c:v>
                </c:pt>
                <c:pt idx="26999">
                  <c:v>40.732807901146394</c:v>
                </c:pt>
                <c:pt idx="27000">
                  <c:v>39.558852586422965</c:v>
                </c:pt>
                <c:pt idx="27001">
                  <c:v>40.682635389950576</c:v>
                </c:pt>
                <c:pt idx="27002">
                  <c:v>44.42238174742004</c:v>
                </c:pt>
                <c:pt idx="27003">
                  <c:v>44.93375098940006</c:v>
                </c:pt>
                <c:pt idx="27004">
                  <c:v>44.648507696389188</c:v>
                </c:pt>
                <c:pt idx="27005">
                  <c:v>42.67793984667486</c:v>
                </c:pt>
                <c:pt idx="27006">
                  <c:v>42.442869064859799</c:v>
                </c:pt>
                <c:pt idx="27007">
                  <c:v>42.090612540725182</c:v>
                </c:pt>
                <c:pt idx="27008">
                  <c:v>41.151378359228836</c:v>
                </c:pt>
                <c:pt idx="27009">
                  <c:v>38.526469972441085</c:v>
                </c:pt>
                <c:pt idx="27010">
                  <c:v>35.205993370229997</c:v>
                </c:pt>
                <c:pt idx="27011">
                  <c:v>36.606424282510531</c:v>
                </c:pt>
                <c:pt idx="27012">
                  <c:v>38.685932338874451</c:v>
                </c:pt>
                <c:pt idx="27013">
                  <c:v>36.891317926933446</c:v>
                </c:pt>
                <c:pt idx="27014">
                  <c:v>34.979867421260842</c:v>
                </c:pt>
                <c:pt idx="27015">
                  <c:v>41.805718896302267</c:v>
                </c:pt>
                <c:pt idx="27016">
                  <c:v>43.440870941809898</c:v>
                </c:pt>
                <c:pt idx="27017">
                  <c:v>46.577148570577684</c:v>
                </c:pt>
                <c:pt idx="27018">
                  <c:v>49.503441673128314</c:v>
                </c:pt>
                <c:pt idx="27019">
                  <c:v>48.564557140219939</c:v>
                </c:pt>
                <c:pt idx="27020">
                  <c:v>46.409440668474339</c:v>
                </c:pt>
                <c:pt idx="27021">
                  <c:v>46.350323324432615</c:v>
                </c:pt>
                <c:pt idx="27022">
                  <c:v>46.375409580030521</c:v>
                </c:pt>
                <c:pt idx="27023">
                  <c:v>43.147382113129048</c:v>
                </c:pt>
                <c:pt idx="27024">
                  <c:v>43.222640879922785</c:v>
                </c:pt>
                <c:pt idx="27025">
                  <c:v>43.759096377500711</c:v>
                </c:pt>
                <c:pt idx="27026">
                  <c:v>39.851991766515859</c:v>
                </c:pt>
                <c:pt idx="27027">
                  <c:v>42.442869064859799</c:v>
                </c:pt>
                <c:pt idx="27028">
                  <c:v>43.684187259294937</c:v>
                </c:pt>
                <c:pt idx="27029">
                  <c:v>45.637914389081338</c:v>
                </c:pt>
                <c:pt idx="27030">
                  <c:v>45.227239818080925</c:v>
                </c:pt>
                <c:pt idx="27031">
                  <c:v>47.449369520950277</c:v>
                </c:pt>
                <c:pt idx="27032">
                  <c:v>48.74051057799327</c:v>
                </c:pt>
                <c:pt idx="27033">
                  <c:v>45.051286380307594</c:v>
                </c:pt>
                <c:pt idx="27034">
                  <c:v>46.032447537329766</c:v>
                </c:pt>
                <c:pt idx="27035">
                  <c:v>47.21464838772318</c:v>
                </c:pt>
                <c:pt idx="27036">
                  <c:v>46.644511450289393</c:v>
                </c:pt>
                <c:pt idx="27037">
                  <c:v>48.665251811199546</c:v>
                </c:pt>
                <c:pt idx="27038">
                  <c:v>47.684090654177368</c:v>
                </c:pt>
                <c:pt idx="27039">
                  <c:v>46.770292376866898</c:v>
                </c:pt>
                <c:pt idx="27040">
                  <c:v>48.656656626941597</c:v>
                </c:pt>
                <c:pt idx="27041">
                  <c:v>44.42238174742004</c:v>
                </c:pt>
                <c:pt idx="27042">
                  <c:v>46.057184144339708</c:v>
                </c:pt>
                <c:pt idx="27043">
                  <c:v>36.39713905346931</c:v>
                </c:pt>
                <c:pt idx="27044">
                  <c:v>39.063624767194945</c:v>
                </c:pt>
                <c:pt idx="27045">
                  <c:v>39.524821497979147</c:v>
                </c:pt>
                <c:pt idx="27046">
                  <c:v>40.673690557104671</c:v>
                </c:pt>
                <c:pt idx="27047">
                  <c:v>40.238279379094301</c:v>
                </c:pt>
                <c:pt idx="27048">
                  <c:v>40.405987281197646</c:v>
                </c:pt>
                <c:pt idx="27049">
                  <c:v>34.427270500930902</c:v>
                </c:pt>
                <c:pt idx="27050">
                  <c:v>36.892716521285287</c:v>
                </c:pt>
                <c:pt idx="27051">
                  <c:v>42.410236570767829</c:v>
                </c:pt>
                <c:pt idx="27052">
                  <c:v>40.565449647631006</c:v>
                </c:pt>
                <c:pt idx="27053">
                  <c:v>37.714415311874099</c:v>
                </c:pt>
                <c:pt idx="27054">
                  <c:v>37.882123213977451</c:v>
                </c:pt>
                <c:pt idx="27055">
                  <c:v>32.473543371144494</c:v>
                </c:pt>
                <c:pt idx="27056">
                  <c:v>34.335171014209244</c:v>
                </c:pt>
                <c:pt idx="27057">
                  <c:v>40.037239685723058</c:v>
                </c:pt>
                <c:pt idx="27058">
                  <c:v>40.607376623156846</c:v>
                </c:pt>
                <c:pt idx="27059">
                  <c:v>38.511027846864998</c:v>
                </c:pt>
                <c:pt idx="27060">
                  <c:v>34.737600049539687</c:v>
                </c:pt>
                <c:pt idx="27061">
                  <c:v>33.144374979557888</c:v>
                </c:pt>
                <c:pt idx="27062">
                  <c:v>39.869531783619713</c:v>
                </c:pt>
                <c:pt idx="27063">
                  <c:v>39.817095112895394</c:v>
                </c:pt>
                <c:pt idx="27064">
                  <c:v>37.214156666983378</c:v>
                </c:pt>
                <c:pt idx="27065">
                  <c:v>37.353913252069496</c:v>
                </c:pt>
                <c:pt idx="27066">
                  <c:v>37.353913252069496</c:v>
                </c:pt>
                <c:pt idx="27067">
                  <c:v>31.867810482914312</c:v>
                </c:pt>
                <c:pt idx="27068">
                  <c:v>25.54734687371143</c:v>
                </c:pt>
                <c:pt idx="27069">
                  <c:v>22.696312537954523</c:v>
                </c:pt>
                <c:pt idx="27070">
                  <c:v>23.006642086563307</c:v>
                </c:pt>
                <c:pt idx="27071">
                  <c:v>25.731895495742702</c:v>
                </c:pt>
                <c:pt idx="27072">
                  <c:v>26.570435006259441</c:v>
                </c:pt>
                <c:pt idx="27073">
                  <c:v>24.966700241079163</c:v>
                </c:pt>
                <c:pt idx="27074">
                  <c:v>24.365146023318015</c:v>
                </c:pt>
                <c:pt idx="27075">
                  <c:v>25.681722984546884</c:v>
                </c:pt>
                <c:pt idx="27076">
                  <c:v>31.886915362370733</c:v>
                </c:pt>
                <c:pt idx="27077">
                  <c:v>34.385693173993026</c:v>
                </c:pt>
                <c:pt idx="27078">
                  <c:v>34.176058296363841</c:v>
                </c:pt>
                <c:pt idx="27079">
                  <c:v>36.624663596790306</c:v>
                </c:pt>
                <c:pt idx="27080">
                  <c:v>40.1465295409606</c:v>
                </c:pt>
                <c:pt idx="27081">
                  <c:v>43.36033009605061</c:v>
                </c:pt>
                <c:pt idx="27082">
                  <c:v>44.181372082114557</c:v>
                </c:pt>
                <c:pt idx="27083">
                  <c:v>43.727163180584661</c:v>
                </c:pt>
                <c:pt idx="27084">
                  <c:v>46.033146834505686</c:v>
                </c:pt>
                <c:pt idx="27085">
                  <c:v>45.354069690422314</c:v>
                </c:pt>
                <c:pt idx="27086">
                  <c:v>42.301995661294164</c:v>
                </c:pt>
                <c:pt idx="27087">
                  <c:v>40.113547398280666</c:v>
                </c:pt>
                <c:pt idx="27088">
                  <c:v>38.708993718165139</c:v>
                </c:pt>
                <c:pt idx="27089">
                  <c:v>37.311427867303905</c:v>
                </c:pt>
                <c:pt idx="27090">
                  <c:v>38.268760475143843</c:v>
                </c:pt>
                <c:pt idx="27091">
                  <c:v>36.577104893710946</c:v>
                </c:pt>
                <c:pt idx="27092">
                  <c:v>35.494592261184309</c:v>
                </c:pt>
                <c:pt idx="27093">
                  <c:v>36.18925241877993</c:v>
                </c:pt>
                <c:pt idx="27094">
                  <c:v>35.650532761673503</c:v>
                </c:pt>
                <c:pt idx="27095">
                  <c:v>35.947543456298533</c:v>
                </c:pt>
                <c:pt idx="27096">
                  <c:v>34.864429921881083</c:v>
                </c:pt>
                <c:pt idx="27097">
                  <c:v>32.523507121688525</c:v>
                </c:pt>
                <c:pt idx="27098">
                  <c:v>33.313131827425117</c:v>
                </c:pt>
                <c:pt idx="27099">
                  <c:v>32.296374719606554</c:v>
                </c:pt>
                <c:pt idx="27100">
                  <c:v>34.060829557635877</c:v>
                </c:pt>
                <c:pt idx="27101">
                  <c:v>29.325946384635618</c:v>
                </c:pt>
                <c:pt idx="27102">
                  <c:v>27.376342022684202</c:v>
                </c:pt>
                <c:pt idx="27103">
                  <c:v>29.011494068191841</c:v>
                </c:pt>
                <c:pt idx="27104">
                  <c:v>34.566818325365226</c:v>
                </c:pt>
                <c:pt idx="27105">
                  <c:v>32.889739304331755</c:v>
                </c:pt>
                <c:pt idx="27106">
                  <c:v>30.562792162647799</c:v>
                </c:pt>
                <c:pt idx="27107">
                  <c:v>27.50845397399117</c:v>
                </c:pt>
                <c:pt idx="27108">
                  <c:v>26.862107719284868</c:v>
                </c:pt>
                <c:pt idx="27109">
                  <c:v>27.472913925828816</c:v>
                </c:pt>
                <c:pt idx="27110">
                  <c:v>27.612670510914935</c:v>
                </c:pt>
                <c:pt idx="27111">
                  <c:v>26.73919185412667</c:v>
                </c:pt>
                <c:pt idx="27112">
                  <c:v>27.284242535962552</c:v>
                </c:pt>
                <c:pt idx="27113">
                  <c:v>28.678342423513644</c:v>
                </c:pt>
                <c:pt idx="27114">
                  <c:v>31.35115916196872</c:v>
                </c:pt>
                <c:pt idx="27115">
                  <c:v>31.057670333287863</c:v>
                </c:pt>
                <c:pt idx="27116">
                  <c:v>31.980063794856274</c:v>
                </c:pt>
                <c:pt idx="27117">
                  <c:v>32.063917745907951</c:v>
                </c:pt>
                <c:pt idx="27118">
                  <c:v>32.692822378795505</c:v>
                </c:pt>
                <c:pt idx="27119">
                  <c:v>33.237873060631387</c:v>
                </c:pt>
                <c:pt idx="27120">
                  <c:v>32.451770220838959</c:v>
                </c:pt>
                <c:pt idx="27121">
                  <c:v>30.831194735730758</c:v>
                </c:pt>
                <c:pt idx="27122">
                  <c:v>27.387452619773502</c:v>
                </c:pt>
                <c:pt idx="27123">
                  <c:v>27.74508961815879</c:v>
                </c:pt>
                <c:pt idx="27124">
                  <c:v>26.956722618837876</c:v>
                </c:pt>
                <c:pt idx="27125">
                  <c:v>27.68823643364556</c:v>
                </c:pt>
                <c:pt idx="27126">
                  <c:v>28.685231857482851</c:v>
                </c:pt>
                <c:pt idx="27127">
                  <c:v>29.874420537130565</c:v>
                </c:pt>
                <c:pt idx="27128">
                  <c:v>30.050373974903895</c:v>
                </c:pt>
                <c:pt idx="27129">
                  <c:v>29.82389837734679</c:v>
                </c:pt>
                <c:pt idx="27130">
                  <c:v>31.20462350828009</c:v>
                </c:pt>
                <c:pt idx="27131">
                  <c:v>31.777625507133198</c:v>
                </c:pt>
                <c:pt idx="27132">
                  <c:v>33.737683661649051</c:v>
                </c:pt>
                <c:pt idx="27133">
                  <c:v>37.353913252069496</c:v>
                </c:pt>
                <c:pt idx="27134">
                  <c:v>39.089759968556741</c:v>
                </c:pt>
                <c:pt idx="27135">
                  <c:v>40.448263905311443</c:v>
                </c:pt>
                <c:pt idx="27136">
                  <c:v>41.668268963395704</c:v>
                </c:pt>
                <c:pt idx="27137">
                  <c:v>41.110500329466888</c:v>
                </c:pt>
                <c:pt idx="27138">
                  <c:v>40.237021672678615</c:v>
                </c:pt>
                <c:pt idx="27139">
                  <c:v>41.454161669343563</c:v>
                </c:pt>
                <c:pt idx="27140">
                  <c:v>42.16692025328279</c:v>
                </c:pt>
                <c:pt idx="27141">
                  <c:v>43.208763616699265</c:v>
                </c:pt>
                <c:pt idx="27142">
                  <c:v>42.561103752943247</c:v>
                </c:pt>
                <c:pt idx="27143">
                  <c:v>44.885185833207878</c:v>
                </c:pt>
                <c:pt idx="27144">
                  <c:v>45.166557611686628</c:v>
                </c:pt>
                <c:pt idx="27145">
                  <c:v>43.198253921500786</c:v>
                </c:pt>
                <c:pt idx="27146">
                  <c:v>44.254673845316695</c:v>
                </c:pt>
                <c:pt idx="27147">
                  <c:v>44.922640392310761</c:v>
                </c:pt>
                <c:pt idx="27148">
                  <c:v>43.868735881326209</c:v>
                </c:pt>
                <c:pt idx="27149">
                  <c:v>42.600416920352636</c:v>
                </c:pt>
                <c:pt idx="27150">
                  <c:v>41.656459069130484</c:v>
                </c:pt>
                <c:pt idx="27151">
                  <c:v>42.128766397003986</c:v>
                </c:pt>
                <c:pt idx="27152">
                  <c:v>42.67793984667486</c:v>
                </c:pt>
                <c:pt idx="27153">
                  <c:v>43.980541149395115</c:v>
                </c:pt>
                <c:pt idx="27154">
                  <c:v>42.18341132462276</c:v>
                </c:pt>
                <c:pt idx="27155">
                  <c:v>42.145607116931913</c:v>
                </c:pt>
                <c:pt idx="27156">
                  <c:v>44.837179086255453</c:v>
                </c:pt>
                <c:pt idx="27157">
                  <c:v>42.661099126746926</c:v>
                </c:pt>
                <c:pt idx="27158">
                  <c:v>45.076022987317536</c:v>
                </c:pt>
                <c:pt idx="27159">
                  <c:v>42.971428675355718</c:v>
                </c:pt>
                <c:pt idx="27160">
                  <c:v>46.147369120120835</c:v>
                </c:pt>
                <c:pt idx="27161">
                  <c:v>47.482701312218168</c:v>
                </c:pt>
                <c:pt idx="27162">
                  <c:v>47.197458019207296</c:v>
                </c:pt>
                <c:pt idx="27163">
                  <c:v>45.221509695242297</c:v>
                </c:pt>
                <c:pt idx="27164">
                  <c:v>48.69858360246743</c:v>
                </c:pt>
                <c:pt idx="27165">
                  <c:v>47.516382752074023</c:v>
                </c:pt>
                <c:pt idx="27166">
                  <c:v>47.038345301361893</c:v>
                </c:pt>
                <c:pt idx="27167">
                  <c:v>45.495642391163862</c:v>
                </c:pt>
                <c:pt idx="27168">
                  <c:v>47.398847361166489</c:v>
                </c:pt>
                <c:pt idx="27169">
                  <c:v>44.447468003017946</c:v>
                </c:pt>
                <c:pt idx="27170">
                  <c:v>45.470556135565964</c:v>
                </c:pt>
                <c:pt idx="27171">
                  <c:v>45.796119049099033</c:v>
                </c:pt>
                <c:pt idx="27172">
                  <c:v>44.363614051966273</c:v>
                </c:pt>
                <c:pt idx="27173">
                  <c:v>43.875066906055665</c:v>
                </c:pt>
                <c:pt idx="27174">
                  <c:v>46.198548084429476</c:v>
                </c:pt>
                <c:pt idx="27175">
                  <c:v>47.963002922458791</c:v>
                </c:pt>
                <c:pt idx="27176">
                  <c:v>46.678192890145247</c:v>
                </c:pt>
                <c:pt idx="27177">
                  <c:v>48.908568128684585</c:v>
                </c:pt>
                <c:pt idx="27178">
                  <c:v>47.034572182114864</c:v>
                </c:pt>
                <c:pt idx="27179">
                  <c:v>47.994769851374116</c:v>
                </c:pt>
                <c:pt idx="27180">
                  <c:v>47.827061949270764</c:v>
                </c:pt>
                <c:pt idx="27181">
                  <c:v>47.575500096115746</c:v>
                </c:pt>
                <c:pt idx="27182">
                  <c:v>47.198157316383217</c:v>
                </c:pt>
                <c:pt idx="27183">
                  <c:v>50.049191652140117</c:v>
                </c:pt>
                <c:pt idx="27184">
                  <c:v>49.856397494438859</c:v>
                </c:pt>
                <c:pt idx="27185">
                  <c:v>48.112305242281643</c:v>
                </c:pt>
                <c:pt idx="27186">
                  <c:v>49.034698703850047</c:v>
                </c:pt>
                <c:pt idx="27187">
                  <c:v>49.286260557005072</c:v>
                </c:pt>
                <c:pt idx="27188">
                  <c:v>49.621676361211769</c:v>
                </c:pt>
                <c:pt idx="27189">
                  <c:v>49.759825591294252</c:v>
                </c:pt>
                <c:pt idx="27190">
                  <c:v>47.924891558831057</c:v>
                </c:pt>
                <c:pt idx="27191">
                  <c:v>48.212650264673286</c:v>
                </c:pt>
                <c:pt idx="27192">
                  <c:v>41.487493460611461</c:v>
                </c:pt>
                <c:pt idx="27193">
                  <c:v>42.126907788697487</c:v>
                </c:pt>
                <c:pt idx="27194">
                  <c:v>41.822909264818158</c:v>
                </c:pt>
                <c:pt idx="27195">
                  <c:v>40.711844413383481</c:v>
                </c:pt>
                <c:pt idx="27196">
                  <c:v>39.34921770879378</c:v>
                </c:pt>
                <c:pt idx="27197">
                  <c:v>36.396230995641595</c:v>
                </c:pt>
                <c:pt idx="27198">
                  <c:v>34.167113463517936</c:v>
                </c:pt>
                <c:pt idx="27199">
                  <c:v>31.919897505050667</c:v>
                </c:pt>
                <c:pt idx="27200">
                  <c:v>31.668335651895649</c:v>
                </c:pt>
                <c:pt idx="27201">
                  <c:v>27.257757686012798</c:v>
                </c:pt>
                <c:pt idx="27202">
                  <c:v>28.264005098632882</c:v>
                </c:pt>
                <c:pt idx="27203">
                  <c:v>29.605668315459656</c:v>
                </c:pt>
                <c:pt idx="27204">
                  <c:v>27.257757686012798</c:v>
                </c:pt>
                <c:pt idx="27205">
                  <c:v>31.408528263070639</c:v>
                </c:pt>
                <c:pt idx="27206">
                  <c:v>24.549344996761324</c:v>
                </c:pt>
                <c:pt idx="27207">
                  <c:v>18.801226581886688</c:v>
                </c:pt>
                <c:pt idx="27208">
                  <c:v>20.739720346748804</c:v>
                </c:pt>
                <c:pt idx="27209">
                  <c:v>19.048665667206716</c:v>
                </c:pt>
                <c:pt idx="27210">
                  <c:v>16.969157610842799</c:v>
                </c:pt>
                <c:pt idx="27211">
                  <c:v>16.214472051377737</c:v>
                </c:pt>
                <c:pt idx="27212">
                  <c:v>15.812043016047294</c:v>
                </c:pt>
                <c:pt idx="27213">
                  <c:v>15.812043016047294</c:v>
                </c:pt>
                <c:pt idx="27214">
                  <c:v>15.85396999157313</c:v>
                </c:pt>
                <c:pt idx="27215">
                  <c:v>17.261388733107982</c:v>
                </c:pt>
                <c:pt idx="27216">
                  <c:v>19.728092459878049</c:v>
                </c:pt>
                <c:pt idx="27217">
                  <c:v>21.380085225313614</c:v>
                </c:pt>
                <c:pt idx="27218">
                  <c:v>22.654735211016646</c:v>
                </c:pt>
                <c:pt idx="27219">
                  <c:v>20.768021312353991</c:v>
                </c:pt>
                <c:pt idx="27220">
                  <c:v>19.275490913351788</c:v>
                </c:pt>
                <c:pt idx="27221">
                  <c:v>20.533300179126893</c:v>
                </c:pt>
                <c:pt idx="27222">
                  <c:v>20.466286948003148</c:v>
                </c:pt>
                <c:pt idx="27223">
                  <c:v>23.317321283760052</c:v>
                </c:pt>
                <c:pt idx="27224">
                  <c:v>26.923041178982022</c:v>
                </c:pt>
                <c:pt idx="27225">
                  <c:v>28.369521834623395</c:v>
                </c:pt>
                <c:pt idx="27226">
                  <c:v>26.562539119177419</c:v>
                </c:pt>
                <c:pt idx="27227">
                  <c:v>26.918918411147033</c:v>
                </c:pt>
                <c:pt idx="27228">
                  <c:v>28.407326042314242</c:v>
                </c:pt>
                <c:pt idx="27229">
                  <c:v>29.203938577305141</c:v>
                </c:pt>
                <c:pt idx="27230">
                  <c:v>30.168259014399386</c:v>
                </c:pt>
                <c:pt idx="27231">
                  <c:v>31.635703157803679</c:v>
                </c:pt>
                <c:pt idx="27232">
                  <c:v>32.792817752599184</c:v>
                </c:pt>
                <c:pt idx="27233">
                  <c:v>32.625109850495839</c:v>
                </c:pt>
                <c:pt idx="27234">
                  <c:v>32.750890777073344</c:v>
                </c:pt>
                <c:pt idx="27235">
                  <c:v>33.547503312064251</c:v>
                </c:pt>
                <c:pt idx="27236">
                  <c:v>34.050627018374293</c:v>
                </c:pt>
                <c:pt idx="27237">
                  <c:v>34.553750724684335</c:v>
                </c:pt>
                <c:pt idx="27238">
                  <c:v>30.01166170938534</c:v>
                </c:pt>
                <c:pt idx="27239">
                  <c:v>35.308436284149401</c:v>
                </c:pt>
                <c:pt idx="27240">
                  <c:v>35.769633014933596</c:v>
                </c:pt>
                <c:pt idx="27241">
                  <c:v>34.606131492774615</c:v>
                </c:pt>
                <c:pt idx="27242">
                  <c:v>34.973020479942697</c:v>
                </c:pt>
                <c:pt idx="27243">
                  <c:v>34.805312577839352</c:v>
                </c:pt>
                <c:pt idx="27244">
                  <c:v>35.643852088356091</c:v>
                </c:pt>
                <c:pt idx="27245">
                  <c:v>35.534911881706513</c:v>
                </c:pt>
                <c:pt idx="27246">
                  <c:v>34.654445395663934</c:v>
                </c:pt>
                <c:pt idx="27247">
                  <c:v>34.050627018374293</c:v>
                </c:pt>
                <c:pt idx="27248">
                  <c:v>34.612518420138102</c:v>
                </c:pt>
                <c:pt idx="27249">
                  <c:v>35.241423053025649</c:v>
                </c:pt>
                <c:pt idx="27250">
                  <c:v>32.935439399104631</c:v>
                </c:pt>
                <c:pt idx="27251">
                  <c:v>27.107589801013301</c:v>
                </c:pt>
                <c:pt idx="27252">
                  <c:v>30.671382720709435</c:v>
                </c:pt>
                <c:pt idx="27253">
                  <c:v>34.402883542508917</c:v>
                </c:pt>
                <c:pt idx="27254">
                  <c:v>33.486821105669954</c:v>
                </c:pt>
                <c:pt idx="27255">
                  <c:v>35.492984906180673</c:v>
                </c:pt>
                <c:pt idx="27256">
                  <c:v>34.44481051803475</c:v>
                </c:pt>
                <c:pt idx="27257">
                  <c:v>33.766991080367056</c:v>
                </c:pt>
                <c:pt idx="27258">
                  <c:v>34.402883542508917</c:v>
                </c:pt>
                <c:pt idx="27259">
                  <c:v>34.084308458230147</c:v>
                </c:pt>
                <c:pt idx="27260">
                  <c:v>35.157569101973976</c:v>
                </c:pt>
                <c:pt idx="27261">
                  <c:v>34.528664469086429</c:v>
                </c:pt>
                <c:pt idx="27262">
                  <c:v>30.01106080749452</c:v>
                </c:pt>
                <c:pt idx="27263">
                  <c:v>30.629455745183595</c:v>
                </c:pt>
                <c:pt idx="27264">
                  <c:v>28.526119139637448</c:v>
                </c:pt>
                <c:pt idx="27265">
                  <c:v>27.86227536047836</c:v>
                </c:pt>
                <c:pt idx="27266">
                  <c:v>24.172701514204718</c:v>
                </c:pt>
                <c:pt idx="27267">
                  <c:v>22.285987615542059</c:v>
                </c:pt>
                <c:pt idx="27268">
                  <c:v>20.717848801158166</c:v>
                </c:pt>
                <c:pt idx="27269">
                  <c:v>22.150353798290926</c:v>
                </c:pt>
                <c:pt idx="27270">
                  <c:v>25.749085864258589</c:v>
                </c:pt>
                <c:pt idx="27271">
                  <c:v>29.715307819285162</c:v>
                </c:pt>
                <c:pt idx="27272">
                  <c:v>33.421722385486738</c:v>
                </c:pt>
                <c:pt idx="27273">
                  <c:v>32.388124557740248</c:v>
                </c:pt>
                <c:pt idx="27274">
                  <c:v>30.788568463028998</c:v>
                </c:pt>
                <c:pt idx="27275">
                  <c:v>32.722589811468161</c:v>
                </c:pt>
                <c:pt idx="27276">
                  <c:v>32.498979275330363</c:v>
                </c:pt>
                <c:pt idx="27277">
                  <c:v>34.857049951387744</c:v>
                </c:pt>
                <c:pt idx="27278">
                  <c:v>34.309735110023375</c:v>
                </c:pt>
                <c:pt idx="27279">
                  <c:v>36.011900386654759</c:v>
                </c:pt>
                <c:pt idx="27280">
                  <c:v>36.047496337451143</c:v>
                </c:pt>
                <c:pt idx="27281">
                  <c:v>35.015505864708295</c:v>
                </c:pt>
                <c:pt idx="27282">
                  <c:v>36.867280617099418</c:v>
                </c:pt>
                <c:pt idx="27283">
                  <c:v>38.301043320647857</c:v>
                </c:pt>
                <c:pt idx="27284">
                  <c:v>35.925181374183772</c:v>
                </c:pt>
                <c:pt idx="27285">
                  <c:v>33.647498685867923</c:v>
                </c:pt>
                <c:pt idx="27286">
                  <c:v>38.037113163987861</c:v>
                </c:pt>
                <c:pt idx="27287">
                  <c:v>40.10390326825884</c:v>
                </c:pt>
                <c:pt idx="27288">
                  <c:v>41.353117349776007</c:v>
                </c:pt>
                <c:pt idx="27289">
                  <c:v>39.122742111236668</c:v>
                </c:pt>
                <c:pt idx="27290">
                  <c:v>43.790863306416028</c:v>
                </c:pt>
                <c:pt idx="27291">
                  <c:v>38.954334911957396</c:v>
                </c:pt>
                <c:pt idx="27292">
                  <c:v>37.243574451068078</c:v>
                </c:pt>
                <c:pt idx="27293">
                  <c:v>34.030430700502919</c:v>
                </c:pt>
                <c:pt idx="27294">
                  <c:v>31.139076744223818</c:v>
                </c:pt>
                <c:pt idx="27295">
                  <c:v>37.201647475542238</c:v>
                </c:pt>
                <c:pt idx="27296">
                  <c:v>34.20009560619787</c:v>
                </c:pt>
                <c:pt idx="27297">
                  <c:v>38.082463610172773</c:v>
                </c:pt>
                <c:pt idx="27298">
                  <c:v>42.015353773931452</c:v>
                </c:pt>
                <c:pt idx="27299">
                  <c:v>44.523984476227355</c:v>
                </c:pt>
                <c:pt idx="27300">
                  <c:v>45.243730889420888</c:v>
                </c:pt>
                <c:pt idx="27301">
                  <c:v>45.042341547461682</c:v>
                </c:pt>
                <c:pt idx="27302">
                  <c:v>44.56018132891456</c:v>
                </c:pt>
                <c:pt idx="27303">
                  <c:v>44.04468931909954</c:v>
                </c:pt>
                <c:pt idx="27304">
                  <c:v>44.136788805821205</c:v>
                </c:pt>
                <c:pt idx="27305">
                  <c:v>44.404841730316186</c:v>
                </c:pt>
                <c:pt idx="27306">
                  <c:v>41.076119592435113</c:v>
                </c:pt>
                <c:pt idx="27307">
                  <c:v>42.467955320457712</c:v>
                </c:pt>
                <c:pt idx="27308">
                  <c:v>45.995802640769497</c:v>
                </c:pt>
                <c:pt idx="27309">
                  <c:v>41.906413567281867</c:v>
                </c:pt>
                <c:pt idx="27310">
                  <c:v>45.193208729637114</c:v>
                </c:pt>
                <c:pt idx="27311">
                  <c:v>41.992782931164896</c:v>
                </c:pt>
                <c:pt idx="27312">
                  <c:v>41.797123712044325</c:v>
                </c:pt>
                <c:pt idx="27313">
                  <c:v>43.524724892861578</c:v>
                </c:pt>
                <c:pt idx="27314">
                  <c:v>44.803497646399599</c:v>
                </c:pt>
                <c:pt idx="27315">
                  <c:v>43.541565612789505</c:v>
                </c:pt>
                <c:pt idx="27316">
                  <c:v>42.409537273591901</c:v>
                </c:pt>
                <c:pt idx="27317">
                  <c:v>42.617914444805415</c:v>
                </c:pt>
                <c:pt idx="27318">
                  <c:v>44.724116111770876</c:v>
                </c:pt>
                <c:pt idx="27319">
                  <c:v>45.604582597813454</c:v>
                </c:pt>
                <c:pt idx="27320">
                  <c:v>45.27328956144175</c:v>
                </c:pt>
                <c:pt idx="27321">
                  <c:v>43.047037090737405</c:v>
                </c:pt>
                <c:pt idx="27322">
                  <c:v>45.487396855493891</c:v>
                </c:pt>
                <c:pt idx="27323">
                  <c:v>47.752711240304755</c:v>
                </c:pt>
                <c:pt idx="27324">
                  <c:v>46.99676797442401</c:v>
                </c:pt>
                <c:pt idx="27325">
                  <c:v>47.273416083176947</c:v>
                </c:pt>
                <c:pt idx="27326">
                  <c:v>45.357493161081386</c:v>
                </c:pt>
                <c:pt idx="27327">
                  <c:v>45.655104757597236</c:v>
                </c:pt>
                <c:pt idx="27328">
                  <c:v>47.181316596455289</c:v>
                </c:pt>
                <c:pt idx="27329">
                  <c:v>45.81044435619561</c:v>
                </c:pt>
                <c:pt idx="27330">
                  <c:v>47.483400609394089</c:v>
                </c:pt>
                <c:pt idx="27331">
                  <c:v>46.099810417041475</c:v>
                </c:pt>
                <c:pt idx="27332">
                  <c:v>46.282094879544253</c:v>
                </c:pt>
                <c:pt idx="27333">
                  <c:v>46.074374512855606</c:v>
                </c:pt>
                <c:pt idx="27334">
                  <c:v>43.508583470109571</c:v>
                </c:pt>
                <c:pt idx="27335">
                  <c:v>44.205759040536549</c:v>
                </c:pt>
                <c:pt idx="27336">
                  <c:v>41.361712534033948</c:v>
                </c:pt>
                <c:pt idx="27337">
                  <c:v>43.558755981305389</c:v>
                </c:pt>
                <c:pt idx="27338">
                  <c:v>43.017828067304507</c:v>
                </c:pt>
                <c:pt idx="27339">
                  <c:v>41.713969058168573</c:v>
                </c:pt>
                <c:pt idx="27340">
                  <c:v>41.126991400806851</c:v>
                </c:pt>
                <c:pt idx="27341">
                  <c:v>38.597397210748035</c:v>
                </c:pt>
                <c:pt idx="27342">
                  <c:v>34.267808134497535</c:v>
                </c:pt>
                <c:pt idx="27343">
                  <c:v>36.070668082108519</c:v>
                </c:pt>
                <c:pt idx="27344">
                  <c:v>33.7920348433139</c:v>
                </c:pt>
                <c:pt idx="27345">
                  <c:v>29.211484815799199</c:v>
                </c:pt>
                <c:pt idx="27346">
                  <c:v>33.194547490753699</c:v>
                </c:pt>
                <c:pt idx="27347">
                  <c:v>37.669623274928945</c:v>
                </c:pt>
                <c:pt idx="27348">
                  <c:v>36.942889032481112</c:v>
                </c:pt>
                <c:pt idx="27349">
                  <c:v>36.649400203800248</c:v>
                </c:pt>
                <c:pt idx="27350">
                  <c:v>33.825716283169747</c:v>
                </c:pt>
                <c:pt idx="27351">
                  <c:v>33.580485454744185</c:v>
                </c:pt>
                <c:pt idx="27352">
                  <c:v>24.918442240823875</c:v>
                </c:pt>
                <c:pt idx="27353">
                  <c:v>25.752858983505622</c:v>
                </c:pt>
                <c:pt idx="27354">
                  <c:v>27.618609394405357</c:v>
                </c:pt>
                <c:pt idx="27355">
                  <c:v>21.497270967633181</c:v>
                </c:pt>
                <c:pt idx="27356">
                  <c:v>20.633645201518533</c:v>
                </c:pt>
                <c:pt idx="27357">
                  <c:v>20.566631970394784</c:v>
                </c:pt>
                <c:pt idx="27358">
                  <c:v>17.841378561215389</c:v>
                </c:pt>
                <c:pt idx="27359">
                  <c:v>18.484258852611553</c:v>
                </c:pt>
                <c:pt idx="27360">
                  <c:v>20.650485921446457</c:v>
                </c:pt>
                <c:pt idx="27361">
                  <c:v>23.124177477470834</c:v>
                </c:pt>
                <c:pt idx="27362">
                  <c:v>25.314889900012826</c:v>
                </c:pt>
                <c:pt idx="27363">
                  <c:v>25.430161131391859</c:v>
                </c:pt>
                <c:pt idx="27364">
                  <c:v>26.604116446115292</c:v>
                </c:pt>
                <c:pt idx="27365">
                  <c:v>28.353938821111146</c:v>
                </c:pt>
                <c:pt idx="27366">
                  <c:v>29.513918477325962</c:v>
                </c:pt>
                <c:pt idx="27367">
                  <c:v>28.298036187076693</c:v>
                </c:pt>
                <c:pt idx="27368">
                  <c:v>28.214182236025021</c:v>
                </c:pt>
                <c:pt idx="27369">
                  <c:v>23.996398427843427</c:v>
                </c:pt>
                <c:pt idx="27370">
                  <c:v>23.157858917326688</c:v>
                </c:pt>
                <c:pt idx="27371">
                  <c:v>24.92864478008546</c:v>
                </c:pt>
                <c:pt idx="27372">
                  <c:v>26.252209570568631</c:v>
                </c:pt>
                <c:pt idx="27373">
                  <c:v>28.642047175541332</c:v>
                </c:pt>
                <c:pt idx="27374">
                  <c:v>32.054972913062052</c:v>
                </c:pt>
                <c:pt idx="27375">
                  <c:v>32.583182874969999</c:v>
                </c:pt>
                <c:pt idx="27376">
                  <c:v>29.354805759480559</c:v>
                </c:pt>
                <c:pt idx="27377">
                  <c:v>32.422462802120961</c:v>
                </c:pt>
                <c:pt idx="27378">
                  <c:v>33.631357263115923</c:v>
                </c:pt>
                <c:pt idx="27379">
                  <c:v>35.434217210726906</c:v>
                </c:pt>
                <c:pt idx="27380">
                  <c:v>37.488639011492914</c:v>
                </c:pt>
                <c:pt idx="27381">
                  <c:v>35.937340917036948</c:v>
                </c:pt>
                <c:pt idx="27382">
                  <c:v>35.031788175396471</c:v>
                </c:pt>
                <c:pt idx="27383">
                  <c:v>35.322411942658007</c:v>
                </c:pt>
                <c:pt idx="27384">
                  <c:v>32.264607790691237</c:v>
                </c:pt>
                <c:pt idx="27385">
                  <c:v>32.281448510619157</c:v>
                </c:pt>
                <c:pt idx="27386">
                  <c:v>32.386265949433749</c:v>
                </c:pt>
                <c:pt idx="27387">
                  <c:v>30.788918111616955</c:v>
                </c:pt>
                <c:pt idx="27388">
                  <c:v>29.866524650048543</c:v>
                </c:pt>
                <c:pt idx="27389">
                  <c:v>29.85254899153993</c:v>
                </c:pt>
                <c:pt idx="27390">
                  <c:v>33.556098496322186</c:v>
                </c:pt>
                <c:pt idx="27391">
                  <c:v>34.797067042169367</c:v>
                </c:pt>
                <c:pt idx="27392">
                  <c:v>35.740423991500698</c:v>
                </c:pt>
                <c:pt idx="27393">
                  <c:v>35.174409821901897</c:v>
                </c:pt>
                <c:pt idx="27394">
                  <c:v>32.700718265877526</c:v>
                </c:pt>
                <c:pt idx="27395">
                  <c:v>32.439303522048888</c:v>
                </c:pt>
                <c:pt idx="27396">
                  <c:v>33.295941458909226</c:v>
                </c:pt>
                <c:pt idx="27397">
                  <c:v>31.786570339979097</c:v>
                </c:pt>
                <c:pt idx="27398">
                  <c:v>27.705077153573495</c:v>
                </c:pt>
                <c:pt idx="27399">
                  <c:v>27.795262129354615</c:v>
                </c:pt>
                <c:pt idx="27400">
                  <c:v>28.38223978671633</c:v>
                </c:pt>
                <c:pt idx="27401">
                  <c:v>29.887488137811463</c:v>
                </c:pt>
                <c:pt idx="27402">
                  <c:v>31.895860195216645</c:v>
                </c:pt>
                <c:pt idx="27403">
                  <c:v>31.619212086463708</c:v>
                </c:pt>
                <c:pt idx="27404">
                  <c:v>32.279533999678627</c:v>
                </c:pt>
                <c:pt idx="27405">
                  <c:v>31.158015355679506</c:v>
                </c:pt>
                <c:pt idx="27406">
                  <c:v>28.810104726232641</c:v>
                </c:pt>
                <c:pt idx="27407">
                  <c:v>23.946575565235566</c:v>
                </c:pt>
                <c:pt idx="27408">
                  <c:v>23.837635358585981</c:v>
                </c:pt>
                <c:pt idx="27409">
                  <c:v>21.573578680190796</c:v>
                </c:pt>
                <c:pt idx="27410">
                  <c:v>18.269593149319665</c:v>
                </c:pt>
                <c:pt idx="27411">
                  <c:v>15.837828568821127</c:v>
                </c:pt>
                <c:pt idx="27412">
                  <c:v>13.615698865951774</c:v>
                </c:pt>
                <c:pt idx="27413">
                  <c:v>15.021510252482983</c:v>
                </c:pt>
                <c:pt idx="27414">
                  <c:v>16.952666539502836</c:v>
                </c:pt>
                <c:pt idx="27415">
                  <c:v>18.369588523123344</c:v>
                </c:pt>
                <c:pt idx="27416">
                  <c:v>21.612542199012214</c:v>
                </c:pt>
                <c:pt idx="27417">
                  <c:v>23.618705999522934</c:v>
                </c:pt>
                <c:pt idx="27418">
                  <c:v>24.113234521575031</c:v>
                </c:pt>
                <c:pt idx="27419">
                  <c:v>25.616875517666529</c:v>
                </c:pt>
                <c:pt idx="27420">
                  <c:v>29.421119693428384</c:v>
                </c:pt>
                <c:pt idx="27421">
                  <c:v>30.922245276688525</c:v>
                </c:pt>
                <c:pt idx="27422">
                  <c:v>31.188383690242983</c:v>
                </c:pt>
                <c:pt idx="27423">
                  <c:v>34.661991634157992</c:v>
                </c:pt>
                <c:pt idx="27424">
                  <c:v>34.385343525405062</c:v>
                </c:pt>
                <c:pt idx="27425">
                  <c:v>35.22514074233748</c:v>
                </c:pt>
                <c:pt idx="27426">
                  <c:v>34.494283732054647</c:v>
                </c:pt>
                <c:pt idx="27427">
                  <c:v>35.634557606922229</c:v>
                </c:pt>
                <c:pt idx="27428">
                  <c:v>34.456479524363807</c:v>
                </c:pt>
                <c:pt idx="27429">
                  <c:v>34.486038196384662</c:v>
                </c:pt>
                <c:pt idx="27430">
                  <c:v>38.527518918204969</c:v>
                </c:pt>
                <c:pt idx="27431">
                  <c:v>39.873304902866742</c:v>
                </c:pt>
                <c:pt idx="27432">
                  <c:v>42.074121469385211</c:v>
                </c:pt>
                <c:pt idx="27433">
                  <c:v>40.254420801846301</c:v>
                </c:pt>
                <c:pt idx="27434">
                  <c:v>37.726433966791113</c:v>
                </c:pt>
                <c:pt idx="27435">
                  <c:v>43.407189501954051</c:v>
                </c:pt>
                <c:pt idx="27436">
                  <c:v>43.558056684129475</c:v>
                </c:pt>
                <c:pt idx="27437">
                  <c:v>40.99890382204979</c:v>
                </c:pt>
                <c:pt idx="27438">
                  <c:v>37.847392828357719</c:v>
                </c:pt>
                <c:pt idx="27439">
                  <c:v>37.251819986738049</c:v>
                </c:pt>
                <c:pt idx="27440">
                  <c:v>37.38207332973851</c:v>
                </c:pt>
                <c:pt idx="27441">
                  <c:v>36.212590431438038</c:v>
                </c:pt>
                <c:pt idx="27442">
                  <c:v>42.015353773931452</c:v>
                </c:pt>
                <c:pt idx="27443">
                  <c:v>43.685444965710616</c:v>
                </c:pt>
                <c:pt idx="27444">
                  <c:v>45.310744120544634</c:v>
                </c:pt>
                <c:pt idx="27445">
                  <c:v>44.507143756299428</c:v>
                </c:pt>
                <c:pt idx="27446">
                  <c:v>46.708910873296681</c:v>
                </c:pt>
                <c:pt idx="27447">
                  <c:v>46.08227039993762</c:v>
                </c:pt>
                <c:pt idx="27448">
                  <c:v>48.379658869600711</c:v>
                </c:pt>
                <c:pt idx="27449">
                  <c:v>45.453365767050066</c:v>
                </c:pt>
                <c:pt idx="27450">
                  <c:v>44.071033281113131</c:v>
                </c:pt>
                <c:pt idx="27451">
                  <c:v>41.679937969724755</c:v>
                </c:pt>
                <c:pt idx="27452">
                  <c:v>43.943994648119947</c:v>
                </c:pt>
                <c:pt idx="27453">
                  <c:v>46.073675215679678</c:v>
                </c:pt>
                <c:pt idx="27454">
                  <c:v>45.579146693627585</c:v>
                </c:pt>
                <c:pt idx="27455">
                  <c:v>45.931403217762202</c:v>
                </c:pt>
                <c:pt idx="27456">
                  <c:v>46.333832253092645</c:v>
                </c:pt>
                <c:pt idx="27457">
                  <c:v>46.191210606587212</c:v>
                </c:pt>
                <c:pt idx="27458">
                  <c:v>44.363614051966273</c:v>
                </c:pt>
                <c:pt idx="27459">
                  <c:v>47.583395983197768</c:v>
                </c:pt>
                <c:pt idx="27460">
                  <c:v>47.281661618846925</c:v>
                </c:pt>
                <c:pt idx="27461">
                  <c:v>47.918811787404465</c:v>
                </c:pt>
                <c:pt idx="27462">
                  <c:v>46.770292376866898</c:v>
                </c:pt>
                <c:pt idx="27463">
                  <c:v>47.21464838772318</c:v>
                </c:pt>
                <c:pt idx="27464">
                  <c:v>47.826712300682807</c:v>
                </c:pt>
                <c:pt idx="27465">
                  <c:v>46.015606817401839</c:v>
                </c:pt>
                <c:pt idx="27466">
                  <c:v>46.392949597134368</c:v>
                </c:pt>
                <c:pt idx="27467">
                  <c:v>46.392949597134368</c:v>
                </c:pt>
                <c:pt idx="27468">
                  <c:v>50.971235465120564</c:v>
                </c:pt>
                <c:pt idx="27469">
                  <c:v>50.929658138182695</c:v>
                </c:pt>
                <c:pt idx="27470">
                  <c:v>48.917163312942527</c:v>
                </c:pt>
                <c:pt idx="27471">
                  <c:v>48.791382386365015</c:v>
                </c:pt>
                <c:pt idx="27472">
                  <c:v>46.988522438754032</c:v>
                </c:pt>
                <c:pt idx="27473">
                  <c:v>47.198157316383217</c:v>
                </c:pt>
                <c:pt idx="27474">
                  <c:v>49.026103519592105</c:v>
                </c:pt>
                <c:pt idx="27475">
                  <c:v>48.280013144384988</c:v>
                </c:pt>
                <c:pt idx="27476">
                  <c:v>52.489201768308646</c:v>
                </c:pt>
                <c:pt idx="27477">
                  <c:v>49.302751628345042</c:v>
                </c:pt>
                <c:pt idx="27478">
                  <c:v>51.742761744513565</c:v>
                </c:pt>
                <c:pt idx="27479">
                  <c:v>48.321590471322871</c:v>
                </c:pt>
                <c:pt idx="27480">
                  <c:v>48.682092531127473</c:v>
                </c:pt>
                <c:pt idx="27481">
                  <c:v>47.424283265352365</c:v>
                </c:pt>
                <c:pt idx="27482">
                  <c:v>46.082620048525591</c:v>
                </c:pt>
                <c:pt idx="27483">
                  <c:v>45.118299611431333</c:v>
                </c:pt>
                <c:pt idx="27484">
                  <c:v>41.86483624034399</c:v>
                </c:pt>
                <c:pt idx="27485">
                  <c:v>39.474998635371293</c:v>
                </c:pt>
                <c:pt idx="27486">
                  <c:v>41.026296729827259</c:v>
                </c:pt>
                <c:pt idx="27487">
                  <c:v>37.982468236369094</c:v>
                </c:pt>
                <c:pt idx="27488">
                  <c:v>26.17590185801102</c:v>
                </c:pt>
                <c:pt idx="27489">
                  <c:v>30.745942190327238</c:v>
                </c:pt>
                <c:pt idx="27490">
                  <c:v>27.198989990559031</c:v>
                </c:pt>
                <c:pt idx="27491">
                  <c:v>32.38109423583488</c:v>
                </c:pt>
                <c:pt idx="27492">
                  <c:v>32.817204711021169</c:v>
                </c:pt>
                <c:pt idx="27493">
                  <c:v>21.555689014498984</c:v>
                </c:pt>
                <c:pt idx="27494">
                  <c:v>23.710805486244588</c:v>
                </c:pt>
                <c:pt idx="27495">
                  <c:v>28.742042549345012</c:v>
                </c:pt>
                <c:pt idx="27496">
                  <c:v>24.440404790111746</c:v>
                </c:pt>
                <c:pt idx="27497">
                  <c:v>16.298326002429409</c:v>
                </c:pt>
                <c:pt idx="27498">
                  <c:v>18.813944533979623</c:v>
                </c:pt>
                <c:pt idx="27499">
                  <c:v>25.22877178943266</c:v>
                </c:pt>
                <c:pt idx="27500">
                  <c:v>24.700561827524705</c:v>
                </c:pt>
                <c:pt idx="27501">
                  <c:v>22.453345869057443</c:v>
                </c:pt>
                <c:pt idx="27502">
                  <c:v>19.518457582248864</c:v>
                </c:pt>
                <c:pt idx="27503">
                  <c:v>17.380181830431184</c:v>
                </c:pt>
                <c:pt idx="27504">
                  <c:v>16.164299540181915</c:v>
                </c:pt>
                <c:pt idx="27505">
                  <c:v>17.606657427988299</c:v>
                </c:pt>
                <c:pt idx="27506">
                  <c:v>17.732438354565808</c:v>
                </c:pt>
                <c:pt idx="27507">
                  <c:v>14.772463812159319</c:v>
                </c:pt>
                <c:pt idx="27508">
                  <c:v>18.923234389217168</c:v>
                </c:pt>
                <c:pt idx="27509">
                  <c:v>15.02402566531434</c:v>
                </c:pt>
                <c:pt idx="27510">
                  <c:v>15.292428238397289</c:v>
                </c:pt>
                <c:pt idx="27511">
                  <c:v>15.585917067078146</c:v>
                </c:pt>
                <c:pt idx="27512">
                  <c:v>16.927580283904923</c:v>
                </c:pt>
                <c:pt idx="27513">
                  <c:v>16.399370321996972</c:v>
                </c:pt>
                <c:pt idx="27514">
                  <c:v>13.397468804064648</c:v>
                </c:pt>
                <c:pt idx="27515">
                  <c:v>13.397468804064648</c:v>
                </c:pt>
                <c:pt idx="27516">
                  <c:v>12.995039768734202</c:v>
                </c:pt>
                <c:pt idx="27517">
                  <c:v>12.995039768734202</c:v>
                </c:pt>
                <c:pt idx="27518">
                  <c:v>12.995039768734202</c:v>
                </c:pt>
                <c:pt idx="27519">
                  <c:v>13.246601621889223</c:v>
                </c:pt>
                <c:pt idx="27520">
                  <c:v>13.808493023653028</c:v>
                </c:pt>
                <c:pt idx="27521">
                  <c:v>12.676464684455432</c:v>
                </c:pt>
                <c:pt idx="27522">
                  <c:v>13.070648184115896</c:v>
                </c:pt>
                <c:pt idx="27523">
                  <c:v>12.315962624650833</c:v>
                </c:pt>
                <c:pt idx="27524">
                  <c:v>17.447894358730853</c:v>
                </c:pt>
                <c:pt idx="27525">
                  <c:v>20.843979376323638</c:v>
                </c:pt>
                <c:pt idx="27526">
                  <c:v>21.070454973880754</c:v>
                </c:pt>
                <c:pt idx="27527">
                  <c:v>24.173051162792678</c:v>
                </c:pt>
                <c:pt idx="27528">
                  <c:v>28.114186862221342</c:v>
                </c:pt>
                <c:pt idx="27529">
                  <c:v>27.988405935643836</c:v>
                </c:pt>
                <c:pt idx="27530">
                  <c:v>30.000900760883997</c:v>
                </c:pt>
                <c:pt idx="27531">
                  <c:v>31.241869306731179</c:v>
                </c:pt>
                <c:pt idx="27532">
                  <c:v>29.69057121227522</c:v>
                </c:pt>
                <c:pt idx="27533">
                  <c:v>29.917046809832325</c:v>
                </c:pt>
                <c:pt idx="27534">
                  <c:v>29.623557981151468</c:v>
                </c:pt>
                <c:pt idx="27535">
                  <c:v>30.671732369297391</c:v>
                </c:pt>
                <c:pt idx="27536">
                  <c:v>31.820601428422908</c:v>
                </c:pt>
                <c:pt idx="27537">
                  <c:v>25.489628124021547</c:v>
                </c:pt>
                <c:pt idx="27538">
                  <c:v>21.338857546963698</c:v>
                </c:pt>
                <c:pt idx="27539">
                  <c:v>25.363847197444034</c:v>
                </c:pt>
                <c:pt idx="27540">
                  <c:v>27.082853194003345</c:v>
                </c:pt>
                <c:pt idx="27541">
                  <c:v>22.110383826356692</c:v>
                </c:pt>
                <c:pt idx="27542">
                  <c:v>23.74553587186433</c:v>
                </c:pt>
                <c:pt idx="27543">
                  <c:v>27.225474840508785</c:v>
                </c:pt>
                <c:pt idx="27544">
                  <c:v>31.082756588885776</c:v>
                </c:pt>
                <c:pt idx="27545">
                  <c:v>28.902553861542263</c:v>
                </c:pt>
                <c:pt idx="27546">
                  <c:v>28.189795277603036</c:v>
                </c:pt>
                <c:pt idx="27547">
                  <c:v>26.152214196764955</c:v>
                </c:pt>
                <c:pt idx="27548">
                  <c:v>25.691017465980746</c:v>
                </c:pt>
                <c:pt idx="27549">
                  <c:v>27.158461609385039</c:v>
                </c:pt>
                <c:pt idx="27550">
                  <c:v>23.972011469421435</c:v>
                </c:pt>
                <c:pt idx="27551">
                  <c:v>25.691017465980746</c:v>
                </c:pt>
                <c:pt idx="27552">
                  <c:v>29.21288341015104</c:v>
                </c:pt>
                <c:pt idx="27553">
                  <c:v>24.684770053360662</c:v>
                </c:pt>
                <c:pt idx="27554">
                  <c:v>22.613507532666734</c:v>
                </c:pt>
                <c:pt idx="27555">
                  <c:v>26.328167634538282</c:v>
                </c:pt>
                <c:pt idx="27556">
                  <c:v>23.988502540761402</c:v>
                </c:pt>
                <c:pt idx="27557">
                  <c:v>25.774521768444462</c:v>
                </c:pt>
                <c:pt idx="27558">
                  <c:v>29.120084626253469</c:v>
                </c:pt>
                <c:pt idx="27559">
                  <c:v>32.558096619372094</c:v>
                </c:pt>
                <c:pt idx="27560">
                  <c:v>38.729607557340096</c:v>
                </c:pt>
                <c:pt idx="27561">
                  <c:v>40.096357029764782</c:v>
                </c:pt>
                <c:pt idx="27562">
                  <c:v>39.079599921946219</c:v>
                </c:pt>
                <c:pt idx="27563">
                  <c:v>38.653999141958401</c:v>
                </c:pt>
                <c:pt idx="27564">
                  <c:v>38.34366959334961</c:v>
                </c:pt>
                <c:pt idx="27565">
                  <c:v>38.368755848947522</c:v>
                </c:pt>
                <c:pt idx="27566">
                  <c:v>41.387498086807774</c:v>
                </c:pt>
                <c:pt idx="27567">
                  <c:v>42.569698937201188</c:v>
                </c:pt>
                <c:pt idx="27568">
                  <c:v>41.630464755704857</c:v>
                </c:pt>
                <c:pt idx="27569">
                  <c:v>40.230033843424316</c:v>
                </c:pt>
                <c:pt idx="27570">
                  <c:v>44.808319711410512</c:v>
                </c:pt>
                <c:pt idx="27571">
                  <c:v>43.92785322536794</c:v>
                </c:pt>
                <c:pt idx="27572">
                  <c:v>44.472903907203822</c:v>
                </c:pt>
                <c:pt idx="27573">
                  <c:v>28.917995987118342</c:v>
                </c:pt>
                <c:pt idx="27574">
                  <c:v>33.303487697403291</c:v>
                </c:pt>
                <c:pt idx="27575">
                  <c:v>39.642706537474638</c:v>
                </c:pt>
                <c:pt idx="27576">
                  <c:v>48.070028618167846</c:v>
                </c:pt>
                <c:pt idx="27577">
                  <c:v>50.14953667453176</c:v>
                </c:pt>
                <c:pt idx="27578">
                  <c:v>49.914815541304669</c:v>
                </c:pt>
                <c:pt idx="27579">
                  <c:v>51.717675488915653</c:v>
                </c:pt>
                <c:pt idx="27580">
                  <c:v>52.556214999432392</c:v>
                </c:pt>
                <c:pt idx="27581">
                  <c:v>50.484952478738457</c:v>
                </c:pt>
                <c:pt idx="27582">
                  <c:v>51.809774975637303</c:v>
                </c:pt>
                <c:pt idx="27583">
                  <c:v>51.642067073533958</c:v>
                </c:pt>
                <c:pt idx="27584">
                  <c:v>51.247883573873501</c:v>
                </c:pt>
                <c:pt idx="27585">
                  <c:v>52.866194899453212</c:v>
                </c:pt>
                <c:pt idx="27586">
                  <c:v>51.725921024585638</c:v>
                </c:pt>
                <c:pt idx="27587">
                  <c:v>52.463416215534814</c:v>
                </c:pt>
                <c:pt idx="27588">
                  <c:v>49.427833257746634</c:v>
                </c:pt>
                <c:pt idx="27589">
                  <c:v>43.388434271085586</c:v>
                </c:pt>
                <c:pt idx="27590">
                  <c:v>45.730013875803003</c:v>
                </c:pt>
                <c:pt idx="27591">
                  <c:v>48.404745125198616</c:v>
                </c:pt>
                <c:pt idx="27592">
                  <c:v>47.834258539176865</c:v>
                </c:pt>
                <c:pt idx="27593">
                  <c:v>46.67749359296932</c:v>
                </c:pt>
                <c:pt idx="27594">
                  <c:v>48.287559382879053</c:v>
                </c:pt>
                <c:pt idx="27595">
                  <c:v>52.647964837566086</c:v>
                </c:pt>
                <c:pt idx="27596">
                  <c:v>53.528431323608658</c:v>
                </c:pt>
                <c:pt idx="27597">
                  <c:v>55.247437320167968</c:v>
                </c:pt>
                <c:pt idx="27598">
                  <c:v>56.295611708313892</c:v>
                </c:pt>
                <c:pt idx="27599">
                  <c:v>55.41549487085927</c:v>
                </c:pt>
                <c:pt idx="27600">
                  <c:v>54.434333713837098</c:v>
                </c:pt>
                <c:pt idx="27601">
                  <c:v>51.398750756048919</c:v>
                </c:pt>
                <c:pt idx="27602">
                  <c:v>50.887381514068899</c:v>
                </c:pt>
                <c:pt idx="27603">
                  <c:v>55.708983699540134</c:v>
                </c:pt>
                <c:pt idx="27604">
                  <c:v>56.824171318809796</c:v>
                </c:pt>
                <c:pt idx="27605">
                  <c:v>55.742665139395996</c:v>
                </c:pt>
                <c:pt idx="27606">
                  <c:v>57.335890209377787</c:v>
                </c:pt>
                <c:pt idx="27607">
                  <c:v>55.994226992551013</c:v>
                </c:pt>
                <c:pt idx="27608">
                  <c:v>56.463669259005194</c:v>
                </c:pt>
                <c:pt idx="27609">
                  <c:v>57.537279551336987</c:v>
                </c:pt>
                <c:pt idx="27610">
                  <c:v>61.176331237826851</c:v>
                </c:pt>
                <c:pt idx="27611">
                  <c:v>56.900129382779454</c:v>
                </c:pt>
                <c:pt idx="27612">
                  <c:v>57.025910309356966</c:v>
                </c:pt>
                <c:pt idx="27613">
                  <c:v>57.042751029284894</c:v>
                </c:pt>
                <c:pt idx="27614">
                  <c:v>55.290063592869728</c:v>
                </c:pt>
                <c:pt idx="27615">
                  <c:v>55.726174068056018</c:v>
                </c:pt>
                <c:pt idx="27616">
                  <c:v>56.539627322974845</c:v>
                </c:pt>
                <c:pt idx="27617">
                  <c:v>57.503947760069096</c:v>
                </c:pt>
                <c:pt idx="27618">
                  <c:v>58.46826819716334</c:v>
                </c:pt>
                <c:pt idx="27619">
                  <c:v>58.015317002049123</c:v>
                </c:pt>
                <c:pt idx="27620">
                  <c:v>55.264977337271816</c:v>
                </c:pt>
                <c:pt idx="27621">
                  <c:v>56.514191418788975</c:v>
                </c:pt>
                <c:pt idx="27622">
                  <c:v>52.380261561659061</c:v>
                </c:pt>
                <c:pt idx="27623">
                  <c:v>50.392852992016799</c:v>
                </c:pt>
                <c:pt idx="27624">
                  <c:v>48.573152324477888</c:v>
                </c:pt>
                <c:pt idx="27625">
                  <c:v>43.013705299469514</c:v>
                </c:pt>
                <c:pt idx="27626">
                  <c:v>43.684536907882908</c:v>
                </c:pt>
                <c:pt idx="27627">
                  <c:v>42.946692068345762</c:v>
                </c:pt>
                <c:pt idx="27628">
                  <c:v>20.557687137548882</c:v>
                </c:pt>
                <c:pt idx="27629">
                  <c:v>31.098198714461862</c:v>
                </c:pt>
                <c:pt idx="27630">
                  <c:v>31.702017091751504</c:v>
                </c:pt>
                <c:pt idx="27631">
                  <c:v>26.461145151021892</c:v>
                </c:pt>
                <c:pt idx="27632">
                  <c:v>26.016789140165617</c:v>
                </c:pt>
                <c:pt idx="27633">
                  <c:v>23.081900853357034</c:v>
                </c:pt>
                <c:pt idx="27634">
                  <c:v>27.96227073428204</c:v>
                </c:pt>
                <c:pt idx="27635">
                  <c:v>28.524162136045849</c:v>
                </c:pt>
                <c:pt idx="27636">
                  <c:v>33.345764321517088</c:v>
                </c:pt>
                <c:pt idx="27637">
                  <c:v>29.798812121748878</c:v>
                </c:pt>
                <c:pt idx="27638">
                  <c:v>25.815749446794374</c:v>
                </c:pt>
                <c:pt idx="27639">
                  <c:v>24.53285392542136</c:v>
                </c:pt>
                <c:pt idx="27640">
                  <c:v>23.543447232729203</c:v>
                </c:pt>
                <c:pt idx="27641">
                  <c:v>28.63345199128339</c:v>
                </c:pt>
                <c:pt idx="27642">
                  <c:v>28.3987308580563</c:v>
                </c:pt>
                <c:pt idx="27643">
                  <c:v>29.446905246202217</c:v>
                </c:pt>
                <c:pt idx="27644">
                  <c:v>30.344212452172716</c:v>
                </c:pt>
                <c:pt idx="27645">
                  <c:v>29.505672941655977</c:v>
                </c:pt>
                <c:pt idx="27646">
                  <c:v>20.323665301497709</c:v>
                </c:pt>
                <c:pt idx="27647">
                  <c:v>14.344948521230965</c:v>
                </c:pt>
                <c:pt idx="27648">
                  <c:v>13.799897839395086</c:v>
                </c:pt>
                <c:pt idx="27649">
                  <c:v>13.397468804064648</c:v>
                </c:pt>
                <c:pt idx="27650">
                  <c:v>13.397468804064648</c:v>
                </c:pt>
                <c:pt idx="27651">
                  <c:v>14.294776010035143</c:v>
                </c:pt>
                <c:pt idx="27652">
                  <c:v>18.61325448919634</c:v>
                </c:pt>
                <c:pt idx="27653">
                  <c:v>25.489278475433583</c:v>
                </c:pt>
                <c:pt idx="27654">
                  <c:v>31.208187866875324</c:v>
                </c:pt>
                <c:pt idx="27655">
                  <c:v>36.281351905501587</c:v>
                </c:pt>
                <c:pt idx="27656">
                  <c:v>36.910256538389142</c:v>
                </c:pt>
                <c:pt idx="27657">
                  <c:v>39.006605314680982</c:v>
                </c:pt>
                <c:pt idx="27658">
                  <c:v>40.474049458085268</c:v>
                </c:pt>
                <c:pt idx="27659">
                  <c:v>39.761290874146049</c:v>
                </c:pt>
                <c:pt idx="27660">
                  <c:v>40.306341555981923</c:v>
                </c:pt>
                <c:pt idx="27661">
                  <c:v>44.624820035143117</c:v>
                </c:pt>
                <c:pt idx="27662">
                  <c:v>44.499039108565611</c:v>
                </c:pt>
                <c:pt idx="27663">
                  <c:v>45.966483251969898</c:v>
                </c:pt>
                <c:pt idx="27664">
                  <c:v>46.595387884857452</c:v>
                </c:pt>
                <c:pt idx="27665">
                  <c:v>49.111006416407662</c:v>
                </c:pt>
                <c:pt idx="27666">
                  <c:v>47.828110895034648</c:v>
                </c:pt>
                <c:pt idx="27667">
                  <c:v>47.928805566014255</c:v>
                </c:pt>
                <c:pt idx="27668">
                  <c:v>47.761097663910896</c:v>
                </c:pt>
                <c:pt idx="27669">
                  <c:v>50.385656402110705</c:v>
                </c:pt>
                <c:pt idx="27670">
                  <c:v>51.643465667885799</c:v>
                </c:pt>
                <c:pt idx="27671">
                  <c:v>51.542770996906199</c:v>
                </c:pt>
                <c:pt idx="27672">
                  <c:v>53.177923042413838</c:v>
                </c:pt>
                <c:pt idx="27673">
                  <c:v>53.110909811290092</c:v>
                </c:pt>
                <c:pt idx="27674">
                  <c:v>52.716726311629635</c:v>
                </c:pt>
                <c:pt idx="27675">
                  <c:v>48.918212258706411</c:v>
                </c:pt>
                <c:pt idx="27676">
                  <c:v>47.702329968457143</c:v>
                </c:pt>
                <c:pt idx="27677">
                  <c:v>47.283060213198773</c:v>
                </c:pt>
                <c:pt idx="27678">
                  <c:v>50.067081317831928</c:v>
                </c:pt>
                <c:pt idx="27679">
                  <c:v>51.140341961575764</c:v>
                </c:pt>
                <c:pt idx="27680">
                  <c:v>52.943201909186747</c:v>
                </c:pt>
                <c:pt idx="27681">
                  <c:v>53.572106542074302</c:v>
                </c:pt>
                <c:pt idx="27682">
                  <c:v>51.953795216494591</c:v>
                </c:pt>
                <c:pt idx="27683">
                  <c:v>53.840509115157239</c:v>
                </c:pt>
                <c:pt idx="27684">
                  <c:v>54.997623709952755</c:v>
                </c:pt>
                <c:pt idx="27685">
                  <c:v>52.062735423144169</c:v>
                </c:pt>
                <c:pt idx="27686">
                  <c:v>52.960042629114675</c:v>
                </c:pt>
                <c:pt idx="27687">
                  <c:v>51.182268937101604</c:v>
                </c:pt>
                <c:pt idx="27688">
                  <c:v>46.335580496032442</c:v>
                </c:pt>
                <c:pt idx="27689">
                  <c:v>48.893126003108499</c:v>
                </c:pt>
                <c:pt idx="27690">
                  <c:v>49.270468782841029</c:v>
                </c:pt>
                <c:pt idx="27691">
                  <c:v>45.30424682781446</c:v>
                </c:pt>
                <c:pt idx="27692">
                  <c:v>41.614672981540814</c:v>
                </c:pt>
                <c:pt idx="27693">
                  <c:v>38.277355659401792</c:v>
                </c:pt>
                <c:pt idx="27694">
                  <c:v>35.065819263840275</c:v>
                </c:pt>
                <c:pt idx="27695">
                  <c:v>34.353060679901056</c:v>
                </c:pt>
                <c:pt idx="27696">
                  <c:v>37.522670099936725</c:v>
                </c:pt>
                <c:pt idx="27697">
                  <c:v>42.100955967922928</c:v>
                </c:pt>
                <c:pt idx="27698">
                  <c:v>44.180464024286842</c:v>
                </c:pt>
                <c:pt idx="27699">
                  <c:v>44.264317975338521</c:v>
                </c:pt>
                <c:pt idx="27700">
                  <c:v>44.356417462060172</c:v>
                </c:pt>
                <c:pt idx="27701">
                  <c:v>44.196955095626812</c:v>
                </c:pt>
                <c:pt idx="27702">
                  <c:v>41.748349795200348</c:v>
                </c:pt>
                <c:pt idx="27703">
                  <c:v>40.197051700744382</c:v>
                </c:pt>
                <c:pt idx="27704">
                  <c:v>41.186458393436538</c:v>
                </c:pt>
                <c:pt idx="27705">
                  <c:v>41.488192757787381</c:v>
                </c:pt>
                <c:pt idx="27706">
                  <c:v>45.135839628535187</c:v>
                </c:pt>
                <c:pt idx="27707">
                  <c:v>45.20285285965894</c:v>
                </c:pt>
                <c:pt idx="27708">
                  <c:v>43.878030362760079</c:v>
                </c:pt>
                <c:pt idx="27709">
                  <c:v>47.852847502044604</c:v>
                </c:pt>
                <c:pt idx="27710">
                  <c:v>50.997370666482361</c:v>
                </c:pt>
                <c:pt idx="27711">
                  <c:v>50.712127373471496</c:v>
                </c:pt>
                <c:pt idx="27712">
                  <c:v>50.686691469285613</c:v>
                </c:pt>
                <c:pt idx="27713">
                  <c:v>50.795631675935198</c:v>
                </c:pt>
                <c:pt idx="27714">
                  <c:v>49.562908665758002</c:v>
                </c:pt>
                <c:pt idx="27715">
                  <c:v>47.952842875848276</c:v>
                </c:pt>
                <c:pt idx="27716">
                  <c:v>48.08721898668373</c:v>
                </c:pt>
                <c:pt idx="27717">
                  <c:v>51.818370159895252</c:v>
                </c:pt>
                <c:pt idx="27718">
                  <c:v>52.899876339309067</c:v>
                </c:pt>
                <c:pt idx="27719">
                  <c:v>52.321144217617338</c:v>
                </c:pt>
                <c:pt idx="27720">
                  <c:v>52.564110886514406</c:v>
                </c:pt>
                <c:pt idx="27721">
                  <c:v>49.662554390973717</c:v>
                </c:pt>
                <c:pt idx="27722">
                  <c:v>45.989821264628013</c:v>
                </c:pt>
                <c:pt idx="27723">
                  <c:v>47.247630530403114</c:v>
                </c:pt>
                <c:pt idx="27724">
                  <c:v>49.058736013684076</c:v>
                </c:pt>
                <c:pt idx="27725">
                  <c:v>47.675495469919426</c:v>
                </c:pt>
                <c:pt idx="27726">
                  <c:v>49.17627140459161</c:v>
                </c:pt>
                <c:pt idx="27727">
                  <c:v>45.352321447482517</c:v>
                </c:pt>
                <c:pt idx="27728">
                  <c:v>41.603979905755104</c:v>
                </c:pt>
                <c:pt idx="27729">
                  <c:v>40.958234552939622</c:v>
                </c:pt>
                <c:pt idx="27730">
                  <c:v>38.937843840617433</c:v>
                </c:pt>
                <c:pt idx="27731">
                  <c:v>42.770039333396511</c:v>
                </c:pt>
                <c:pt idx="27732">
                  <c:v>47.960039465754377</c:v>
                </c:pt>
                <c:pt idx="27733">
                  <c:v>45.595637764967542</c:v>
                </c:pt>
                <c:pt idx="27734">
                  <c:v>43.75120049041869</c:v>
                </c:pt>
                <c:pt idx="27735">
                  <c:v>46.149283631061373</c:v>
                </c:pt>
                <c:pt idx="27736">
                  <c:v>42.686185382344839</c:v>
                </c:pt>
                <c:pt idx="27737">
                  <c:v>44.287655987996622</c:v>
                </c:pt>
                <c:pt idx="27738">
                  <c:v>46.25822383771095</c:v>
                </c:pt>
                <c:pt idx="27739">
                  <c:v>47.948020810837363</c:v>
                </c:pt>
                <c:pt idx="27740">
                  <c:v>47.264820898919005</c:v>
                </c:pt>
                <c:pt idx="27741">
                  <c:v>46.434526924072244</c:v>
                </c:pt>
                <c:pt idx="27742">
                  <c:v>47.650409214321513</c:v>
                </c:pt>
                <c:pt idx="27743">
                  <c:v>44.9756779649259</c:v>
                </c:pt>
                <c:pt idx="27744">
                  <c:v>48.447021749312412</c:v>
                </c:pt>
                <c:pt idx="27745">
                  <c:v>48.077924505249868</c:v>
                </c:pt>
                <c:pt idx="27746">
                  <c:v>46.686088777227262</c:v>
                </c:pt>
                <c:pt idx="27747">
                  <c:v>45.856144450968479</c:v>
                </c:pt>
                <c:pt idx="27748">
                  <c:v>49.822366405995048</c:v>
                </c:pt>
                <c:pt idx="27749">
                  <c:v>46.728365401341073</c:v>
                </c:pt>
                <c:pt idx="27750">
                  <c:v>47.960738762930298</c:v>
                </c:pt>
                <c:pt idx="27751">
                  <c:v>46.241732766370994</c:v>
                </c:pt>
                <c:pt idx="27752">
                  <c:v>45.286007513534685</c:v>
                </c:pt>
                <c:pt idx="27753">
                  <c:v>47.85179855628072</c:v>
                </c:pt>
                <c:pt idx="27754">
                  <c:v>47.072376389805704</c:v>
                </c:pt>
                <c:pt idx="27755">
                  <c:v>48.631920019931648</c:v>
                </c:pt>
                <c:pt idx="27756">
                  <c:v>51.583649026668162</c:v>
                </c:pt>
                <c:pt idx="27757">
                  <c:v>48.791382386365015</c:v>
                </c:pt>
                <c:pt idx="27758">
                  <c:v>49.210652141623385</c:v>
                </c:pt>
                <c:pt idx="27759">
                  <c:v>47.424632913940322</c:v>
                </c:pt>
                <c:pt idx="27760">
                  <c:v>46.091215232783533</c:v>
                </c:pt>
                <c:pt idx="27761">
                  <c:v>44.632366273637182</c:v>
                </c:pt>
                <c:pt idx="27762">
                  <c:v>48.564906788807903</c:v>
                </c:pt>
                <c:pt idx="27763">
                  <c:v>49.604835641283842</c:v>
                </c:pt>
                <c:pt idx="27764">
                  <c:v>49.470459530448387</c:v>
                </c:pt>
                <c:pt idx="27765">
                  <c:v>48.824714177632913</c:v>
                </c:pt>
                <c:pt idx="27766">
                  <c:v>46.627670730361466</c:v>
                </c:pt>
                <c:pt idx="27767">
                  <c:v>45.202153562483012</c:v>
                </c:pt>
                <c:pt idx="27768">
                  <c:v>43.332280383748277</c:v>
                </c:pt>
                <c:pt idx="27769">
                  <c:v>44.75779755162673</c:v>
                </c:pt>
                <c:pt idx="27770">
                  <c:v>39.642706537474638</c:v>
                </c:pt>
                <c:pt idx="27771">
                  <c:v>39.282204477670035</c:v>
                </c:pt>
                <c:pt idx="27772">
                  <c:v>35.760338533499734</c:v>
                </c:pt>
                <c:pt idx="27773">
                  <c:v>29.320425022448784</c:v>
                </c:pt>
                <c:pt idx="27774">
                  <c:v>39.827255159505917</c:v>
                </c:pt>
                <c:pt idx="27775">
                  <c:v>43.684536907882908</c:v>
                </c:pt>
                <c:pt idx="27776">
                  <c:v>46.28400939048479</c:v>
                </c:pt>
                <c:pt idx="27777">
                  <c:v>41.227686071786458</c:v>
                </c:pt>
                <c:pt idx="27778">
                  <c:v>40.724562365476409</c:v>
                </c:pt>
                <c:pt idx="27779">
                  <c:v>38.85468918674168</c:v>
                </c:pt>
                <c:pt idx="27780">
                  <c:v>36.884121337027345</c:v>
                </c:pt>
                <c:pt idx="27781">
                  <c:v>32.498629626742407</c:v>
                </c:pt>
                <c:pt idx="27782">
                  <c:v>33.144374979557888</c:v>
                </c:pt>
                <c:pt idx="27783">
                  <c:v>24.063062010379213</c:v>
                </c:pt>
                <c:pt idx="27784">
                  <c:v>20.348401908507658</c:v>
                </c:pt>
                <c:pt idx="27785">
                  <c:v>18.813944533979623</c:v>
                </c:pt>
                <c:pt idx="27786">
                  <c:v>26.654288957311113</c:v>
                </c:pt>
                <c:pt idx="27787">
                  <c:v>21.832686771839874</c:v>
                </c:pt>
                <c:pt idx="27788">
                  <c:v>21.34640378545776</c:v>
                </c:pt>
                <c:pt idx="27789">
                  <c:v>15.132965871963926</c:v>
                </c:pt>
                <c:pt idx="27790">
                  <c:v>16.264994211161518</c:v>
                </c:pt>
                <c:pt idx="27791">
                  <c:v>17.732438354565808</c:v>
                </c:pt>
                <c:pt idx="27792">
                  <c:v>16.281834931089445</c:v>
                </c:pt>
                <c:pt idx="27793">
                  <c:v>17.497717221338714</c:v>
                </c:pt>
                <c:pt idx="27794">
                  <c:v>17.891900720999171</c:v>
                </c:pt>
                <c:pt idx="27795">
                  <c:v>18.185389549680028</c:v>
                </c:pt>
                <c:pt idx="27796">
                  <c:v>19.837382315115594</c:v>
                </c:pt>
                <c:pt idx="27797">
                  <c:v>23.652737087966745</c:v>
                </c:pt>
                <c:pt idx="27798">
                  <c:v>24.784765427164341</c:v>
                </c:pt>
                <c:pt idx="27799">
                  <c:v>20.7346895210861</c:v>
                </c:pt>
                <c:pt idx="27800">
                  <c:v>20.877311167591532</c:v>
                </c:pt>
                <c:pt idx="27801">
                  <c:v>22.822792761707955</c:v>
                </c:pt>
                <c:pt idx="27802">
                  <c:v>26.260804754826573</c:v>
                </c:pt>
                <c:pt idx="27803">
                  <c:v>27.015490314291636</c:v>
                </c:pt>
                <c:pt idx="27804">
                  <c:v>24.709506660370611</c:v>
                </c:pt>
                <c:pt idx="27805">
                  <c:v>19.108132659836404</c:v>
                </c:pt>
                <c:pt idx="27806">
                  <c:v>13.447990963848426</c:v>
                </c:pt>
                <c:pt idx="27807">
                  <c:v>11.787752662742879</c:v>
                </c:pt>
                <c:pt idx="27808">
                  <c:v>11.804593382670806</c:v>
                </c:pt>
                <c:pt idx="27809">
                  <c:v>16.542341617090372</c:v>
                </c:pt>
                <c:pt idx="27810">
                  <c:v>22.57982609281088</c:v>
                </c:pt>
                <c:pt idx="27811">
                  <c:v>27.27564735170461</c:v>
                </c:pt>
                <c:pt idx="27812">
                  <c:v>27.527209204859627</c:v>
                </c:pt>
                <c:pt idx="27813">
                  <c:v>27.317574327230442</c:v>
                </c:pt>
                <c:pt idx="27814">
                  <c:v>26.007328390731022</c:v>
                </c:pt>
                <c:pt idx="27815">
                  <c:v>25.808203208300316</c:v>
                </c:pt>
                <c:pt idx="27816">
                  <c:v>22.512812861687127</c:v>
                </c:pt>
                <c:pt idx="27817">
                  <c:v>22.428958910635455</c:v>
                </c:pt>
                <c:pt idx="27818">
                  <c:v>23.502219554379291</c:v>
                </c:pt>
                <c:pt idx="27819">
                  <c:v>25.514714379619459</c:v>
                </c:pt>
                <c:pt idx="27820">
                  <c:v>23.099790519048845</c:v>
                </c:pt>
                <c:pt idx="27821">
                  <c:v>30.12668168746151</c:v>
                </c:pt>
                <c:pt idx="27822">
                  <c:v>29.766179627656907</c:v>
                </c:pt>
                <c:pt idx="27823">
                  <c:v>32.323725134732953</c:v>
                </c:pt>
                <c:pt idx="27824">
                  <c:v>30.353157285018622</c:v>
                </c:pt>
                <c:pt idx="27825">
                  <c:v>28.256808508726781</c:v>
                </c:pt>
                <c:pt idx="27826">
                  <c:v>27.921392704520077</c:v>
                </c:pt>
                <c:pt idx="27827">
                  <c:v>25.908897879279913</c:v>
                </c:pt>
                <c:pt idx="27828">
                  <c:v>32.172857952557543</c:v>
                </c:pt>
                <c:pt idx="27829">
                  <c:v>38.000707550648862</c:v>
                </c:pt>
                <c:pt idx="27830">
                  <c:v>40.247923509116127</c:v>
                </c:pt>
                <c:pt idx="27831">
                  <c:v>38.570844488082649</c:v>
                </c:pt>
                <c:pt idx="27832">
                  <c:v>38.067720781772607</c:v>
                </c:pt>
                <c:pt idx="27833">
                  <c:v>37.648451026514238</c:v>
                </c:pt>
                <c:pt idx="27834">
                  <c:v>36.491336431718736</c:v>
                </c:pt>
                <c:pt idx="27835">
                  <c:v>35.233527165943634</c:v>
                </c:pt>
                <c:pt idx="27836">
                  <c:v>36.868679211451266</c:v>
                </c:pt>
                <c:pt idx="27837">
                  <c:v>35.568942970150324</c:v>
                </c:pt>
                <c:pt idx="27838">
                  <c:v>31.66973424624749</c:v>
                </c:pt>
                <c:pt idx="27839">
                  <c:v>27.099693913931279</c:v>
                </c:pt>
                <c:pt idx="27840">
                  <c:v>31.963223074928354</c:v>
                </c:pt>
                <c:pt idx="27841">
                  <c:v>34.101498826746031</c:v>
                </c:pt>
                <c:pt idx="27842">
                  <c:v>34.210439033395609</c:v>
                </c:pt>
                <c:pt idx="27843">
                  <c:v>33.698720142827632</c:v>
                </c:pt>
                <c:pt idx="27844">
                  <c:v>32.071813632989979</c:v>
                </c:pt>
                <c:pt idx="27845">
                  <c:v>29.623208332563511</c:v>
                </c:pt>
                <c:pt idx="27846">
                  <c:v>30.50367481860609</c:v>
                </c:pt>
                <c:pt idx="27847">
                  <c:v>33.463649361012578</c:v>
                </c:pt>
                <c:pt idx="27848">
                  <c:v>36.524318574398663</c:v>
                </c:pt>
                <c:pt idx="27849">
                  <c:v>39.023096386020946</c:v>
                </c:pt>
                <c:pt idx="27850">
                  <c:v>38.737853093010081</c:v>
                </c:pt>
                <c:pt idx="27851">
                  <c:v>37.488289362904951</c:v>
                </c:pt>
                <c:pt idx="27852">
                  <c:v>39.140282128340516</c:v>
                </c:pt>
                <c:pt idx="27853">
                  <c:v>41.806767842066144</c:v>
                </c:pt>
                <c:pt idx="27854">
                  <c:v>41.873781073189896</c:v>
                </c:pt>
                <c:pt idx="27855">
                  <c:v>43.014054948057471</c:v>
                </c:pt>
                <c:pt idx="27856">
                  <c:v>42.032893791035299</c:v>
                </c:pt>
                <c:pt idx="27857">
                  <c:v>42.519176777417407</c:v>
                </c:pt>
                <c:pt idx="27858">
                  <c:v>43.82715855438834</c:v>
                </c:pt>
                <c:pt idx="27859">
                  <c:v>39.902863574887597</c:v>
                </c:pt>
                <c:pt idx="27860">
                  <c:v>41.814663729148172</c:v>
                </c:pt>
                <c:pt idx="27861">
                  <c:v>41.839749984746085</c:v>
                </c:pt>
                <c:pt idx="27862">
                  <c:v>42.954937604015747</c:v>
                </c:pt>
                <c:pt idx="27863">
                  <c:v>42.745302726386562</c:v>
                </c:pt>
                <c:pt idx="27864">
                  <c:v>43.27351268829451</c:v>
                </c:pt>
                <c:pt idx="27865">
                  <c:v>44.153979174337088</c:v>
                </c:pt>
                <c:pt idx="27866">
                  <c:v>43.944344296707904</c:v>
                </c:pt>
                <c:pt idx="27867">
                  <c:v>44.640262160719203</c:v>
                </c:pt>
                <c:pt idx="27868">
                  <c:v>43.994516807903729</c:v>
                </c:pt>
                <c:pt idx="27869">
                  <c:v>44.162224710007074</c:v>
                </c:pt>
                <c:pt idx="27870">
                  <c:v>44.690434671915021</c:v>
                </c:pt>
                <c:pt idx="27871">
                  <c:v>44.631666976461261</c:v>
                </c:pt>
                <c:pt idx="27872">
                  <c:v>45.604582597813454</c:v>
                </c:pt>
                <c:pt idx="27873">
                  <c:v>47.935302858744429</c:v>
                </c:pt>
                <c:pt idx="27874">
                  <c:v>44.497290865625807</c:v>
                </c:pt>
                <c:pt idx="27875">
                  <c:v>44.631317327873298</c:v>
                </c:pt>
                <c:pt idx="27876">
                  <c:v>47.029400468515988</c:v>
                </c:pt>
                <c:pt idx="27877">
                  <c:v>46.945546517464315</c:v>
                </c:pt>
                <c:pt idx="27878">
                  <c:v>47.423583968176438</c:v>
                </c:pt>
                <c:pt idx="27879">
                  <c:v>45.972980544700079</c:v>
                </c:pt>
                <c:pt idx="27880">
                  <c:v>43.70927351489285</c:v>
                </c:pt>
                <c:pt idx="27881">
                  <c:v>43.54981114845949</c:v>
                </c:pt>
                <c:pt idx="27882">
                  <c:v>47.80917228357896</c:v>
                </c:pt>
                <c:pt idx="27883">
                  <c:v>43.591738123985316</c:v>
                </c:pt>
                <c:pt idx="27884">
                  <c:v>46.174369886659285</c:v>
                </c:pt>
                <c:pt idx="27885">
                  <c:v>44.707275391842948</c:v>
                </c:pt>
                <c:pt idx="27886">
                  <c:v>48.832610064714927</c:v>
                </c:pt>
                <c:pt idx="27887">
                  <c:v>48.153532920631555</c:v>
                </c:pt>
                <c:pt idx="27888">
                  <c:v>50.199359537139621</c:v>
                </c:pt>
                <c:pt idx="27889">
                  <c:v>48.664902162611583</c:v>
                </c:pt>
                <c:pt idx="27890">
                  <c:v>46.652756985959378</c:v>
                </c:pt>
                <c:pt idx="27891">
                  <c:v>47.709526558363244</c:v>
                </c:pt>
                <c:pt idx="27892">
                  <c:v>49.285910908417115</c:v>
                </c:pt>
                <c:pt idx="27893">
                  <c:v>51.834861231235216</c:v>
                </c:pt>
                <c:pt idx="27894">
                  <c:v>48.615079300003728</c:v>
                </c:pt>
                <c:pt idx="27895">
                  <c:v>49.772193894799223</c:v>
                </c:pt>
                <c:pt idx="27896">
                  <c:v>50.350926016490959</c:v>
                </c:pt>
                <c:pt idx="27897">
                  <c:v>53.671402618702054</c:v>
                </c:pt>
                <c:pt idx="27898">
                  <c:v>50.191813298645556</c:v>
                </c:pt>
                <c:pt idx="27899">
                  <c:v>51.935905550802779</c:v>
                </c:pt>
                <c:pt idx="27900">
                  <c:v>50.066032372068044</c:v>
                </c:pt>
                <c:pt idx="27901">
                  <c:v>50.86264490705895</c:v>
                </c:pt>
                <c:pt idx="27902">
                  <c:v>49.0010172639942</c:v>
                </c:pt>
                <c:pt idx="27903">
                  <c:v>49.084871215045872</c:v>
                </c:pt>
                <c:pt idx="27904">
                  <c:v>50.166727043047651</c:v>
                </c:pt>
                <c:pt idx="27905">
                  <c:v>52.061686477380292</c:v>
                </c:pt>
                <c:pt idx="27906">
                  <c:v>49.470809179036344</c:v>
                </c:pt>
                <c:pt idx="27907">
                  <c:v>48.280013144384988</c:v>
                </c:pt>
                <c:pt idx="27908">
                  <c:v>48.120550777951628</c:v>
                </c:pt>
                <c:pt idx="27909">
                  <c:v>46.804323465310716</c:v>
                </c:pt>
                <c:pt idx="27910">
                  <c:v>48.246331704529133</c:v>
                </c:pt>
                <c:pt idx="27911">
                  <c:v>46.091215232783533</c:v>
                </c:pt>
                <c:pt idx="27912">
                  <c:v>43.324034848078291</c:v>
                </c:pt>
                <c:pt idx="27913">
                  <c:v>43.617523676759156</c:v>
                </c:pt>
                <c:pt idx="27914">
                  <c:v>42.963532788273689</c:v>
                </c:pt>
                <c:pt idx="27915">
                  <c:v>41.37030771829189</c:v>
                </c:pt>
                <c:pt idx="27916">
                  <c:v>38.536114102462911</c:v>
                </c:pt>
                <c:pt idx="27917">
                  <c:v>38.452260151411238</c:v>
                </c:pt>
                <c:pt idx="27918">
                  <c:v>34.989161902694704</c:v>
                </c:pt>
                <c:pt idx="27919">
                  <c:v>32.180054542463637</c:v>
                </c:pt>
                <c:pt idx="27920">
                  <c:v>28.909750451448357</c:v>
                </c:pt>
                <c:pt idx="27921">
                  <c:v>29.890911608470535</c:v>
                </c:pt>
                <c:pt idx="27922">
                  <c:v>28.608016087097521</c:v>
                </c:pt>
                <c:pt idx="27923">
                  <c:v>24.331464583462161</c:v>
                </c:pt>
                <c:pt idx="27924">
                  <c:v>23.912194828203791</c:v>
                </c:pt>
                <c:pt idx="27925">
                  <c:v>20.969061005725226</c:v>
                </c:pt>
                <c:pt idx="27926">
                  <c:v>15.619248858346037</c:v>
                </c:pt>
                <c:pt idx="27927">
                  <c:v>19.417762911269264</c:v>
                </c:pt>
                <c:pt idx="27928">
                  <c:v>15.065952640840177</c:v>
                </c:pt>
                <c:pt idx="27929">
                  <c:v>16.659177710821975</c:v>
                </c:pt>
                <c:pt idx="27930">
                  <c:v>18.923234389217168</c:v>
                </c:pt>
                <c:pt idx="27931">
                  <c:v>17.891900720999171</c:v>
                </c:pt>
                <c:pt idx="27932">
                  <c:v>16.751626846131597</c:v>
                </c:pt>
                <c:pt idx="27933">
                  <c:v>19.267245377681807</c:v>
                </c:pt>
                <c:pt idx="27934">
                  <c:v>19.745282828393936</c:v>
                </c:pt>
                <c:pt idx="27935">
                  <c:v>22.470536237573331</c:v>
                </c:pt>
                <c:pt idx="27936">
                  <c:v>26.663233790157015</c:v>
                </c:pt>
                <c:pt idx="27937">
                  <c:v>29.011144419603884</c:v>
                </c:pt>
                <c:pt idx="27938">
                  <c:v>29.027985139531811</c:v>
                </c:pt>
                <c:pt idx="27939">
                  <c:v>27.560540996127518</c:v>
                </c:pt>
                <c:pt idx="27940">
                  <c:v>25.732594792918626</c:v>
                </c:pt>
                <c:pt idx="27941">
                  <c:v>27.996651471313815</c:v>
                </c:pt>
                <c:pt idx="27942">
                  <c:v>29.422168639192268</c:v>
                </c:pt>
                <c:pt idx="27943">
                  <c:v>30.638050929441537</c:v>
                </c:pt>
                <c:pt idx="27944">
                  <c:v>29.967219321028143</c:v>
                </c:pt>
                <c:pt idx="27945">
                  <c:v>29.422168639192268</c:v>
                </c:pt>
                <c:pt idx="27946">
                  <c:v>28.390834970974272</c:v>
                </c:pt>
                <c:pt idx="27947">
                  <c:v>27.929638240190069</c:v>
                </c:pt>
                <c:pt idx="27948">
                  <c:v>28.768177750706801</c:v>
                </c:pt>
                <c:pt idx="27949">
                  <c:v>28.868872421686408</c:v>
                </c:pt>
                <c:pt idx="27950">
                  <c:v>23.191890005770503</c:v>
                </c:pt>
                <c:pt idx="27951">
                  <c:v>25.892057159351989</c:v>
                </c:pt>
                <c:pt idx="27952">
                  <c:v>26.8144506209204</c:v>
                </c:pt>
                <c:pt idx="27953">
                  <c:v>29.581631005625635</c:v>
                </c:pt>
                <c:pt idx="27954">
                  <c:v>30.017741480811925</c:v>
                </c:pt>
                <c:pt idx="27955">
                  <c:v>34.529014117674386</c:v>
                </c:pt>
                <c:pt idx="27956">
                  <c:v>37.044632649224596</c:v>
                </c:pt>
                <c:pt idx="27957">
                  <c:v>35.426321323644885</c:v>
                </c:pt>
                <c:pt idx="27958">
                  <c:v>36.600276638368321</c:v>
                </c:pt>
                <c:pt idx="27959">
                  <c:v>37.69037800204007</c:v>
                </c:pt>
                <c:pt idx="27960">
                  <c:v>38.570844488082649</c:v>
                </c:pt>
                <c:pt idx="27961">
                  <c:v>39.199749120970203</c:v>
                </c:pt>
                <c:pt idx="27962">
                  <c:v>40.247923509116127</c:v>
                </c:pt>
                <c:pt idx="27963">
                  <c:v>40.164069558064448</c:v>
                </c:pt>
                <c:pt idx="27964">
                  <c:v>40.457558386745312</c:v>
                </c:pt>
                <c:pt idx="27965">
                  <c:v>39.912507704909423</c:v>
                </c:pt>
                <c:pt idx="27966">
                  <c:v>39.342370767475643</c:v>
                </c:pt>
                <c:pt idx="27967">
                  <c:v>39.090808914320618</c:v>
                </c:pt>
                <c:pt idx="27968">
                  <c:v>39.803567498259845</c:v>
                </c:pt>
                <c:pt idx="27969">
                  <c:v>39.132735889846458</c:v>
                </c:pt>
                <c:pt idx="27970">
                  <c:v>38.252269403803886</c:v>
                </c:pt>
                <c:pt idx="27971">
                  <c:v>39.048881938794786</c:v>
                </c:pt>
                <c:pt idx="27972">
                  <c:v>34.772330435159425</c:v>
                </c:pt>
                <c:pt idx="27973">
                  <c:v>38.252269403803886</c:v>
                </c:pt>
                <c:pt idx="27974">
                  <c:v>40.07197007134279</c:v>
                </c:pt>
                <c:pt idx="27975">
                  <c:v>38.772233830041849</c:v>
                </c:pt>
                <c:pt idx="27976">
                  <c:v>38.311037099257646</c:v>
                </c:pt>
                <c:pt idx="27977">
                  <c:v>38.478745001360991</c:v>
                </c:pt>
                <c:pt idx="27978">
                  <c:v>40.155824022394462</c:v>
                </c:pt>
                <c:pt idx="27979">
                  <c:v>38.730306854516016</c:v>
                </c:pt>
                <c:pt idx="27980">
                  <c:v>38.311037099257646</c:v>
                </c:pt>
                <c:pt idx="27981">
                  <c:v>38.017548270576782</c:v>
                </c:pt>
                <c:pt idx="27982">
                  <c:v>34.185352777797711</c:v>
                </c:pt>
                <c:pt idx="27983">
                  <c:v>36.575190382770408</c:v>
                </c:pt>
                <c:pt idx="27984">
                  <c:v>39.25851681642397</c:v>
                </c:pt>
                <c:pt idx="27985">
                  <c:v>38.067720781772607</c:v>
                </c:pt>
                <c:pt idx="27986">
                  <c:v>34.847589201953149</c:v>
                </c:pt>
                <c:pt idx="27987">
                  <c:v>37.153572855874181</c:v>
                </c:pt>
                <c:pt idx="27988">
                  <c:v>37.421975428957133</c:v>
                </c:pt>
                <c:pt idx="27989">
                  <c:v>39.727959082878158</c:v>
                </c:pt>
                <c:pt idx="27990">
                  <c:v>36.04663077227449</c:v>
                </c:pt>
                <c:pt idx="27991">
                  <c:v>33.463999009600535</c:v>
                </c:pt>
                <c:pt idx="27992">
                  <c:v>34.252016360333492</c:v>
                </c:pt>
                <c:pt idx="27993">
                  <c:v>38.545058935308823</c:v>
                </c:pt>
                <c:pt idx="27994">
                  <c:v>38.201397595432134</c:v>
                </c:pt>
                <c:pt idx="27995">
                  <c:v>40.230733140600243</c:v>
                </c:pt>
                <c:pt idx="27996">
                  <c:v>40.817710797961958</c:v>
                </c:pt>
                <c:pt idx="27997">
                  <c:v>43.123694451882976</c:v>
                </c:pt>
                <c:pt idx="27998">
                  <c:v>44.121346680245118</c:v>
                </c:pt>
                <c:pt idx="27999">
                  <c:v>44.297300118018448</c:v>
                </c:pt>
                <c:pt idx="28000">
                  <c:v>44.993217982029755</c:v>
                </c:pt>
                <c:pt idx="28001">
                  <c:v>44.112751495987176</c:v>
                </c:pt>
                <c:pt idx="28002">
                  <c:v>42.376904779499931</c:v>
                </c:pt>
                <c:pt idx="28003">
                  <c:v>41.672391731230697</c:v>
                </c:pt>
                <c:pt idx="28004">
                  <c:v>44.573598578183415</c:v>
                </c:pt>
                <c:pt idx="28005">
                  <c:v>46.233836879288965</c:v>
                </c:pt>
                <c:pt idx="28006">
                  <c:v>46.032447537329766</c:v>
                </c:pt>
                <c:pt idx="28007">
                  <c:v>43.936098761037918</c:v>
                </c:pt>
                <c:pt idx="28008">
                  <c:v>46.720119865671087</c:v>
                </c:pt>
                <c:pt idx="28009">
                  <c:v>43.290353408222444</c:v>
                </c:pt>
                <c:pt idx="28010">
                  <c:v>41.487493460611461</c:v>
                </c:pt>
                <c:pt idx="28011">
                  <c:v>43.281758223964495</c:v>
                </c:pt>
                <c:pt idx="28012">
                  <c:v>44.438872818760011</c:v>
                </c:pt>
                <c:pt idx="28013">
                  <c:v>42.845997397366169</c:v>
                </c:pt>
                <c:pt idx="28014">
                  <c:v>45.461960951308015</c:v>
                </c:pt>
                <c:pt idx="28015">
                  <c:v>45.386352535926328</c:v>
                </c:pt>
                <c:pt idx="28016">
                  <c:v>47.080272276887733</c:v>
                </c:pt>
                <c:pt idx="28017">
                  <c:v>46.451367644000179</c:v>
                </c:pt>
                <c:pt idx="28018">
                  <c:v>41.605028851518988</c:v>
                </c:pt>
                <c:pt idx="28019">
                  <c:v>43.449815774655811</c:v>
                </c:pt>
                <c:pt idx="28020">
                  <c:v>42.418482106437814</c:v>
                </c:pt>
                <c:pt idx="28021">
                  <c:v>43.365961823604131</c:v>
                </c:pt>
                <c:pt idx="28022">
                  <c:v>43.785231578862501</c:v>
                </c:pt>
                <c:pt idx="28023">
                  <c:v>42.636362519736984</c:v>
                </c:pt>
                <c:pt idx="28024">
                  <c:v>42.217092764478615</c:v>
                </c:pt>
                <c:pt idx="28025">
                  <c:v>42.259019740004447</c:v>
                </c:pt>
                <c:pt idx="28026">
                  <c:v>42.34287369105612</c:v>
                </c:pt>
                <c:pt idx="28027">
                  <c:v>43.390698430614087</c:v>
                </c:pt>
                <c:pt idx="28028">
                  <c:v>40.942442778775579</c:v>
                </c:pt>
                <c:pt idx="28029">
                  <c:v>42.007108238261466</c:v>
                </c:pt>
                <c:pt idx="28030">
                  <c:v>42.124643629168993</c:v>
                </c:pt>
                <c:pt idx="28031">
                  <c:v>42.158325069024848</c:v>
                </c:pt>
                <c:pt idx="28032">
                  <c:v>44.514481234141691</c:v>
                </c:pt>
                <c:pt idx="28033">
                  <c:v>41.445566485085628</c:v>
                </c:pt>
                <c:pt idx="28034">
                  <c:v>43.902417321182064</c:v>
                </c:pt>
                <c:pt idx="28035">
                  <c:v>44.329932612110419</c:v>
                </c:pt>
                <c:pt idx="28036">
                  <c:v>40.791225948012205</c:v>
                </c:pt>
                <c:pt idx="28037">
                  <c:v>42.049035213787306</c:v>
                </c:pt>
                <c:pt idx="28038">
                  <c:v>42.652853591076948</c:v>
                </c:pt>
                <c:pt idx="28039">
                  <c:v>41.436971300827679</c:v>
                </c:pt>
                <c:pt idx="28040">
                  <c:v>41.882026608859881</c:v>
                </c:pt>
                <c:pt idx="28041">
                  <c:v>40.32248297873393</c:v>
                </c:pt>
                <c:pt idx="28042">
                  <c:v>44.372558884812179</c:v>
                </c:pt>
                <c:pt idx="28043">
                  <c:v>43.642959580945025</c:v>
                </c:pt>
                <c:pt idx="28044">
                  <c:v>41.965880559911554</c:v>
                </c:pt>
                <c:pt idx="28045">
                  <c:v>41.546610804653184</c:v>
                </c:pt>
                <c:pt idx="28046">
                  <c:v>42.125342926344921</c:v>
                </c:pt>
                <c:pt idx="28047">
                  <c:v>45.571600455133527</c:v>
                </c:pt>
                <c:pt idx="28048">
                  <c:v>43.43332470331584</c:v>
                </c:pt>
                <c:pt idx="28049">
                  <c:v>45.236184650926823</c:v>
                </c:pt>
                <c:pt idx="28050">
                  <c:v>46.351721918784456</c:v>
                </c:pt>
                <c:pt idx="28051">
                  <c:v>43.115099267625034</c:v>
                </c:pt>
                <c:pt idx="28052">
                  <c:v>43.660149949460916</c:v>
                </c:pt>
                <c:pt idx="28053">
                  <c:v>43.844698571492188</c:v>
                </c:pt>
                <c:pt idx="28054">
                  <c:v>42.603730025645007</c:v>
                </c:pt>
                <c:pt idx="28055">
                  <c:v>42.26831422143831</c:v>
                </c:pt>
                <c:pt idx="28056">
                  <c:v>42.058679343809125</c:v>
                </c:pt>
                <c:pt idx="28057">
                  <c:v>42.159374014788732</c:v>
                </c:pt>
                <c:pt idx="28058">
                  <c:v>42.184460270386644</c:v>
                </c:pt>
                <c:pt idx="28059">
                  <c:v>41.077518186786953</c:v>
                </c:pt>
                <c:pt idx="28060">
                  <c:v>38.394191753133391</c:v>
                </c:pt>
                <c:pt idx="28061">
                  <c:v>37.471798291564987</c:v>
                </c:pt>
                <c:pt idx="28062">
                  <c:v>35.878573221583189</c:v>
                </c:pt>
                <c:pt idx="28063">
                  <c:v>37.362858084915402</c:v>
                </c:pt>
                <c:pt idx="28064">
                  <c:v>38.889069923773455</c:v>
                </c:pt>
                <c:pt idx="28065">
                  <c:v>35.33387218833527</c:v>
                </c:pt>
                <c:pt idx="28066">
                  <c:v>37.782477488761735</c:v>
                </c:pt>
                <c:pt idx="28067">
                  <c:v>37.824404464287575</c:v>
                </c:pt>
                <c:pt idx="28068">
                  <c:v>38.998359779011004</c:v>
                </c:pt>
                <c:pt idx="28069">
                  <c:v>37.782477488761735</c:v>
                </c:pt>
                <c:pt idx="28070">
                  <c:v>37.530915635606711</c:v>
                </c:pt>
                <c:pt idx="28071">
                  <c:v>35.769982663521567</c:v>
                </c:pt>
                <c:pt idx="28072">
                  <c:v>34.159916873611834</c:v>
                </c:pt>
                <c:pt idx="28073">
                  <c:v>35.099151055108173</c:v>
                </c:pt>
                <c:pt idx="28074">
                  <c:v>34.529014117674386</c:v>
                </c:pt>
                <c:pt idx="28075">
                  <c:v>35.183005006159853</c:v>
                </c:pt>
                <c:pt idx="28076">
                  <c:v>35.37579916386111</c:v>
                </c:pt>
                <c:pt idx="28077">
                  <c:v>32.499678572506291</c:v>
                </c:pt>
                <c:pt idx="28078">
                  <c:v>30.218781174183167</c:v>
                </c:pt>
                <c:pt idx="28079">
                  <c:v>31.409577208834524</c:v>
                </c:pt>
                <c:pt idx="28080">
                  <c:v>33.363304338620935</c:v>
                </c:pt>
                <c:pt idx="28081">
                  <c:v>35.962776821222825</c:v>
                </c:pt>
                <c:pt idx="28082">
                  <c:v>37.136732135946254</c:v>
                </c:pt>
                <c:pt idx="28083">
                  <c:v>41.639759237138726</c:v>
                </c:pt>
                <c:pt idx="28084">
                  <c:v>42.32743156548004</c:v>
                </c:pt>
                <c:pt idx="28085">
                  <c:v>40.859987422075754</c:v>
                </c:pt>
                <c:pt idx="28086">
                  <c:v>40.692279519972402</c:v>
                </c:pt>
                <c:pt idx="28087">
                  <c:v>39.937593960507343</c:v>
                </c:pt>
                <c:pt idx="28088">
                  <c:v>39.895666984981503</c:v>
                </c:pt>
                <c:pt idx="28089">
                  <c:v>40.709120239900322</c:v>
                </c:pt>
                <c:pt idx="28090">
                  <c:v>40.792974190952002</c:v>
                </c:pt>
                <c:pt idx="28091">
                  <c:v>40.960682093055347</c:v>
                </c:pt>
                <c:pt idx="28092">
                  <c:v>40.709120239900322</c:v>
                </c:pt>
                <c:pt idx="28093">
                  <c:v>41.044536044107026</c:v>
                </c:pt>
                <c:pt idx="28094">
                  <c:v>39.744799802806078</c:v>
                </c:pt>
                <c:pt idx="28095">
                  <c:v>40.038288631486942</c:v>
                </c:pt>
                <c:pt idx="28096">
                  <c:v>40.901914397601587</c:v>
                </c:pt>
                <c:pt idx="28097">
                  <c:v>40.625266288848657</c:v>
                </c:pt>
                <c:pt idx="28098">
                  <c:v>40.289850484641953</c:v>
                </c:pt>
                <c:pt idx="28099">
                  <c:v>40.105301862610688</c:v>
                </c:pt>
                <c:pt idx="28100">
                  <c:v>41.002609068581187</c:v>
                </c:pt>
                <c:pt idx="28101">
                  <c:v>40.080215607012768</c:v>
                </c:pt>
                <c:pt idx="28102">
                  <c:v>39.392543278671461</c:v>
                </c:pt>
                <c:pt idx="28103">
                  <c:v>37.187254295730035</c:v>
                </c:pt>
                <c:pt idx="28104">
                  <c:v>37.061473369152516</c:v>
                </c:pt>
                <c:pt idx="28105">
                  <c:v>36.642203613894146</c:v>
                </c:pt>
                <c:pt idx="28106">
                  <c:v>35.761737127851582</c:v>
                </c:pt>
                <c:pt idx="28107">
                  <c:v>32.742994889991323</c:v>
                </c:pt>
                <c:pt idx="28108">
                  <c:v>31.040829613359943</c:v>
                </c:pt>
                <c:pt idx="28109">
                  <c:v>32.42441980571256</c:v>
                </c:pt>
                <c:pt idx="28110">
                  <c:v>34.269206728849383</c:v>
                </c:pt>
                <c:pt idx="28111">
                  <c:v>34.311133704375216</c:v>
                </c:pt>
                <c:pt idx="28112">
                  <c:v>33.070165158528042</c:v>
                </c:pt>
                <c:pt idx="28113">
                  <c:v>32.818603305373017</c:v>
                </c:pt>
                <c:pt idx="28114">
                  <c:v>33.279800036157226</c:v>
                </c:pt>
                <c:pt idx="28115">
                  <c:v>32.692822378795505</c:v>
                </c:pt>
                <c:pt idx="28116">
                  <c:v>32.734749354321345</c:v>
                </c:pt>
                <c:pt idx="28117">
                  <c:v>32.944384231950529</c:v>
                </c:pt>
                <c:pt idx="28118">
                  <c:v>33.070165158528042</c:v>
                </c:pt>
                <c:pt idx="28119">
                  <c:v>34.286047448777303</c:v>
                </c:pt>
                <c:pt idx="28120">
                  <c:v>33.950631644570613</c:v>
                </c:pt>
                <c:pt idx="28121">
                  <c:v>33.363653987208899</c:v>
                </c:pt>
                <c:pt idx="28122">
                  <c:v>32.122685441361718</c:v>
                </c:pt>
                <c:pt idx="28123">
                  <c:v>31.183451259865375</c:v>
                </c:pt>
                <c:pt idx="28124">
                  <c:v>30.152117591647386</c:v>
                </c:pt>
                <c:pt idx="28125">
                  <c:v>30.822949200060773</c:v>
                </c:pt>
                <c:pt idx="28126">
                  <c:v>31.367999881896655</c:v>
                </c:pt>
                <c:pt idx="28127">
                  <c:v>32.975801512277883</c:v>
                </c:pt>
                <c:pt idx="28128">
                  <c:v>31.854282868278762</c:v>
                </c:pt>
                <c:pt idx="28129">
                  <c:v>31.585880295195825</c:v>
                </c:pt>
                <c:pt idx="28130">
                  <c:v>31.610966550793723</c:v>
                </c:pt>
                <c:pt idx="28131">
                  <c:v>31.98830933052626</c:v>
                </c:pt>
                <c:pt idx="28132">
                  <c:v>31.904455379474587</c:v>
                </c:pt>
                <c:pt idx="28133">
                  <c:v>31.443258648690378</c:v>
                </c:pt>
                <c:pt idx="28134">
                  <c:v>31.862528403948748</c:v>
                </c:pt>
                <c:pt idx="28135">
                  <c:v>31.317477722112873</c:v>
                </c:pt>
                <c:pt idx="28136">
                  <c:v>30.353157285018622</c:v>
                </c:pt>
                <c:pt idx="28137">
                  <c:v>28.592224312933471</c:v>
                </c:pt>
                <c:pt idx="28138">
                  <c:v>27.502122949261715</c:v>
                </c:pt>
                <c:pt idx="28139">
                  <c:v>30.629805393771552</c:v>
                </c:pt>
                <c:pt idx="28140">
                  <c:v>31.141174635751579</c:v>
                </c:pt>
                <c:pt idx="28141">
                  <c:v>33.92484609179678</c:v>
                </c:pt>
                <c:pt idx="28142">
                  <c:v>35.266509308623561</c:v>
                </c:pt>
                <c:pt idx="28143">
                  <c:v>35.182655357571882</c:v>
                </c:pt>
                <c:pt idx="28144">
                  <c:v>34.511823749158495</c:v>
                </c:pt>
                <c:pt idx="28145">
                  <c:v>34.427969798106822</c:v>
                </c:pt>
                <c:pt idx="28146">
                  <c:v>38.05018076466876</c:v>
                </c:pt>
                <c:pt idx="28147">
                  <c:v>38.100353275864578</c:v>
                </c:pt>
                <c:pt idx="28148">
                  <c:v>37.563548129698681</c:v>
                </c:pt>
                <c:pt idx="28149">
                  <c:v>39.609724394794704</c:v>
                </c:pt>
                <c:pt idx="28150">
                  <c:v>43.148431058892925</c:v>
                </c:pt>
                <c:pt idx="28151">
                  <c:v>45.152330699875158</c:v>
                </c:pt>
                <c:pt idx="28152">
                  <c:v>44.330631909286346</c:v>
                </c:pt>
                <c:pt idx="28153">
                  <c:v>43.760494971852552</c:v>
                </c:pt>
                <c:pt idx="28154">
                  <c:v>45.437573992886023</c:v>
                </c:pt>
                <c:pt idx="28155">
                  <c:v>46.628020378949422</c:v>
                </c:pt>
                <c:pt idx="28156">
                  <c:v>43.726813531996704</c:v>
                </c:pt>
                <c:pt idx="28157">
                  <c:v>44.062229336203394</c:v>
                </c:pt>
                <c:pt idx="28158">
                  <c:v>40.607376623156846</c:v>
                </c:pt>
                <c:pt idx="28159">
                  <c:v>39.525520795155067</c:v>
                </c:pt>
                <c:pt idx="28160">
                  <c:v>38.368406200359566</c:v>
                </c:pt>
                <c:pt idx="28161">
                  <c:v>39.92794983048551</c:v>
                </c:pt>
                <c:pt idx="28162">
                  <c:v>41.135586585064793</c:v>
                </c:pt>
                <c:pt idx="28163">
                  <c:v>40.422828001125573</c:v>
                </c:pt>
                <c:pt idx="28164">
                  <c:v>40.020398965795131</c:v>
                </c:pt>
                <c:pt idx="28165">
                  <c:v>43.022300483727456</c:v>
                </c:pt>
                <c:pt idx="28166">
                  <c:v>43.407888799129971</c:v>
                </c:pt>
                <c:pt idx="28167">
                  <c:v>43.039141203655383</c:v>
                </c:pt>
                <c:pt idx="28168">
                  <c:v>45.512483111091797</c:v>
                </c:pt>
                <c:pt idx="28169">
                  <c:v>44.489394978543785</c:v>
                </c:pt>
                <c:pt idx="28170">
                  <c:v>43.642260283769104</c:v>
                </c:pt>
                <c:pt idx="28171">
                  <c:v>42.937747235499863</c:v>
                </c:pt>
                <c:pt idx="28172">
                  <c:v>37.822656221347764</c:v>
                </c:pt>
                <c:pt idx="28173">
                  <c:v>36.288198846819725</c:v>
                </c:pt>
                <c:pt idx="28174">
                  <c:v>39.466403451113344</c:v>
                </c:pt>
                <c:pt idx="28175">
                  <c:v>39.94444090182548</c:v>
                </c:pt>
                <c:pt idx="28176">
                  <c:v>41.982021982663554</c:v>
                </c:pt>
                <c:pt idx="28177">
                  <c:v>41.739055313766478</c:v>
                </c:pt>
                <c:pt idx="28178">
                  <c:v>43.458061310325796</c:v>
                </c:pt>
                <c:pt idx="28179">
                  <c:v>42.585840359953202</c:v>
                </c:pt>
                <c:pt idx="28180">
                  <c:v>41.90676321586983</c:v>
                </c:pt>
                <c:pt idx="28181">
                  <c:v>43.82715855438834</c:v>
                </c:pt>
                <c:pt idx="28182">
                  <c:v>46.191909903763126</c:v>
                </c:pt>
                <c:pt idx="28183">
                  <c:v>46.845900792248592</c:v>
                </c:pt>
                <c:pt idx="28184">
                  <c:v>46.091215232783533</c:v>
                </c:pt>
                <c:pt idx="28185">
                  <c:v>44.883928126792206</c:v>
                </c:pt>
                <c:pt idx="28186">
                  <c:v>47.868988924796604</c:v>
                </c:pt>
                <c:pt idx="28187">
                  <c:v>45.034795308967624</c:v>
                </c:pt>
                <c:pt idx="28188">
                  <c:v>45.957188770536035</c:v>
                </c:pt>
                <c:pt idx="28189">
                  <c:v>42.787579350500359</c:v>
                </c:pt>
                <c:pt idx="28190">
                  <c:v>47.298851987362816</c:v>
                </c:pt>
                <c:pt idx="28191">
                  <c:v>49.395200763654657</c:v>
                </c:pt>
                <c:pt idx="28192">
                  <c:v>49.43712773918049</c:v>
                </c:pt>
                <c:pt idx="28193">
                  <c:v>48.766296130767103</c:v>
                </c:pt>
                <c:pt idx="28194">
                  <c:v>48.095464522353716</c:v>
                </c:pt>
                <c:pt idx="28195">
                  <c:v>48.154232217807476</c:v>
                </c:pt>
                <c:pt idx="28196">
                  <c:v>48.531574997540005</c:v>
                </c:pt>
                <c:pt idx="28197">
                  <c:v>47.248679476166998</c:v>
                </c:pt>
                <c:pt idx="28198">
                  <c:v>46.829409720908629</c:v>
                </c:pt>
                <c:pt idx="28199">
                  <c:v>47.877584109054546</c:v>
                </c:pt>
                <c:pt idx="28200">
                  <c:v>47.223593220569093</c:v>
                </c:pt>
                <c:pt idx="28201">
                  <c:v>46.930104391888229</c:v>
                </c:pt>
                <c:pt idx="28202">
                  <c:v>43.282457521140422</c:v>
                </c:pt>
                <c:pt idx="28203">
                  <c:v>41.731159426684457</c:v>
                </c:pt>
                <c:pt idx="28204">
                  <c:v>42.318137084046178</c:v>
                </c:pt>
                <c:pt idx="28205">
                  <c:v>41.664146195560711</c:v>
                </c:pt>
                <c:pt idx="28206">
                  <c:v>42.293050828448266</c:v>
                </c:pt>
                <c:pt idx="28207">
                  <c:v>41.202949464776502</c:v>
                </c:pt>
                <c:pt idx="28208">
                  <c:v>42.334977803974105</c:v>
                </c:pt>
                <c:pt idx="28209">
                  <c:v>42.7961745347583</c:v>
                </c:pt>
                <c:pt idx="28210">
                  <c:v>42.712320583706635</c:v>
                </c:pt>
                <c:pt idx="28211">
                  <c:v>41.706073171086551</c:v>
                </c:pt>
                <c:pt idx="28212">
                  <c:v>40.070921125578913</c:v>
                </c:pt>
                <c:pt idx="28213">
                  <c:v>37.80686444718372</c:v>
                </c:pt>
                <c:pt idx="28214">
                  <c:v>45.521427943937702</c:v>
                </c:pt>
                <c:pt idx="28215">
                  <c:v>44.053983800533409</c:v>
                </c:pt>
                <c:pt idx="28216">
                  <c:v>40.070921125578913</c:v>
                </c:pt>
                <c:pt idx="28217">
                  <c:v>37.513375618502863</c:v>
                </c:pt>
                <c:pt idx="28218">
                  <c:v>33.11104318828999</c:v>
                </c:pt>
                <c:pt idx="28219">
                  <c:v>32.960176006114573</c:v>
                </c:pt>
                <c:pt idx="28220">
                  <c:v>36.859384730017396</c:v>
                </c:pt>
                <c:pt idx="28221">
                  <c:v>38.788025604205892</c:v>
                </c:pt>
                <c:pt idx="28222">
                  <c:v>38.033340044740832</c:v>
                </c:pt>
                <c:pt idx="28223">
                  <c:v>36.440114974759034</c:v>
                </c:pt>
                <c:pt idx="28224">
                  <c:v>35.35001361108727</c:v>
                </c:pt>
                <c:pt idx="28225">
                  <c:v>35.643502439768135</c:v>
                </c:pt>
                <c:pt idx="28226">
                  <c:v>29.119734977665505</c:v>
                </c:pt>
                <c:pt idx="28227">
                  <c:v>26.11783345973318</c:v>
                </c:pt>
                <c:pt idx="28228">
                  <c:v>26.201687410784853</c:v>
                </c:pt>
                <c:pt idx="28229">
                  <c:v>22.763675417666231</c:v>
                </c:pt>
                <c:pt idx="28230">
                  <c:v>26.948127434579934</c:v>
                </c:pt>
                <c:pt idx="28231">
                  <c:v>30.69646897630734</c:v>
                </c:pt>
                <c:pt idx="28232">
                  <c:v>34.06746773830222</c:v>
                </c:pt>
                <c:pt idx="28233">
                  <c:v>35.786473734861531</c:v>
                </c:pt>
                <c:pt idx="28234">
                  <c:v>35.409130955129001</c:v>
                </c:pt>
                <c:pt idx="28235">
                  <c:v>40.58298966473486</c:v>
                </c:pt>
                <c:pt idx="28236">
                  <c:v>41.756944979458289</c:v>
                </c:pt>
                <c:pt idx="28237">
                  <c:v>42.301995661294164</c:v>
                </c:pt>
                <c:pt idx="28238">
                  <c:v>41.899566625963722</c:v>
                </c:pt>
                <c:pt idx="28239">
                  <c:v>43.95398842672973</c:v>
                </c:pt>
                <c:pt idx="28240">
                  <c:v>45.589140472237368</c:v>
                </c:pt>
                <c:pt idx="28241">
                  <c:v>44.138537048761002</c:v>
                </c:pt>
                <c:pt idx="28242">
                  <c:v>40.490890178013203</c:v>
                </c:pt>
                <c:pt idx="28243">
                  <c:v>39.769886058403991</c:v>
                </c:pt>
                <c:pt idx="28244">
                  <c:v>39.157822145444364</c:v>
                </c:pt>
                <c:pt idx="28245">
                  <c:v>38.587685208010576</c:v>
                </c:pt>
                <c:pt idx="28246">
                  <c:v>38.520671976886831</c:v>
                </c:pt>
                <c:pt idx="28247">
                  <c:v>37.153922504462145</c:v>
                </c:pt>
                <c:pt idx="28248">
                  <c:v>36.063821140790381</c:v>
                </c:pt>
                <c:pt idx="28249">
                  <c:v>36.021894165264548</c:v>
                </c:pt>
                <c:pt idx="28250">
                  <c:v>35.518770458954506</c:v>
                </c:pt>
                <c:pt idx="28251">
                  <c:v>33.548202609240171</c:v>
                </c:pt>
                <c:pt idx="28252">
                  <c:v>33.128932853981802</c:v>
                </c:pt>
                <c:pt idx="28253">
                  <c:v>33.715910511343523</c:v>
                </c:pt>
                <c:pt idx="28254">
                  <c:v>33.506275633714338</c:v>
                </c:pt>
                <c:pt idx="28255">
                  <c:v>33.397335427064753</c:v>
                </c:pt>
                <c:pt idx="28256">
                  <c:v>33.690824255745603</c:v>
                </c:pt>
                <c:pt idx="28257">
                  <c:v>36.62571254255419</c:v>
                </c:pt>
                <c:pt idx="28258">
                  <c:v>38.302791563587661</c:v>
                </c:pt>
                <c:pt idx="28259">
                  <c:v>38.948536916403135</c:v>
                </c:pt>
                <c:pt idx="28260">
                  <c:v>38.177010637010149</c:v>
                </c:pt>
                <c:pt idx="28261">
                  <c:v>36.936042091162967</c:v>
                </c:pt>
                <c:pt idx="28262">
                  <c:v>37.648800675102201</c:v>
                </c:pt>
                <c:pt idx="28263">
                  <c:v>38.529267161144773</c:v>
                </c:pt>
                <c:pt idx="28264">
                  <c:v>35.552451898810354</c:v>
                </c:pt>
                <c:pt idx="28265">
                  <c:v>34.31148335296318</c:v>
                </c:pt>
                <c:pt idx="28266">
                  <c:v>29.028684436707731</c:v>
                </c:pt>
                <c:pt idx="28267">
                  <c:v>31.125033212999572</c:v>
                </c:pt>
                <c:pt idx="28268">
                  <c:v>29.045525156635659</c:v>
                </c:pt>
                <c:pt idx="28269">
                  <c:v>27.284592184550508</c:v>
                </c:pt>
                <c:pt idx="28270">
                  <c:v>27.494227062179693</c:v>
                </c:pt>
                <c:pt idx="28271">
                  <c:v>27.200738233498836</c:v>
                </c:pt>
                <c:pt idx="28272">
                  <c:v>27.913496817438062</c:v>
                </c:pt>
                <c:pt idx="28273">
                  <c:v>29.699516045121118</c:v>
                </c:pt>
                <c:pt idx="28274">
                  <c:v>38.470499465691006</c:v>
                </c:pt>
                <c:pt idx="28275">
                  <c:v>37.682132466370092</c:v>
                </c:pt>
                <c:pt idx="28276">
                  <c:v>21.774968022149995</c:v>
                </c:pt>
                <c:pt idx="28277">
                  <c:v>31.954627890670412</c:v>
                </c:pt>
                <c:pt idx="28278">
                  <c:v>27.929638240190069</c:v>
                </c:pt>
                <c:pt idx="28279">
                  <c:v>33.47224454527052</c:v>
                </c:pt>
                <c:pt idx="28280">
                  <c:v>38.511727144040925</c:v>
                </c:pt>
                <c:pt idx="28281">
                  <c:v>41.983070928427445</c:v>
                </c:pt>
                <c:pt idx="28282">
                  <c:v>40.834201869301921</c:v>
                </c:pt>
                <c:pt idx="28283">
                  <c:v>41.538365268983199</c:v>
                </c:pt>
                <c:pt idx="28284">
                  <c:v>42.787928999088322</c:v>
                </c:pt>
                <c:pt idx="28285">
                  <c:v>43.425079167645855</c:v>
                </c:pt>
                <c:pt idx="28286">
                  <c:v>46.527675356557786</c:v>
                </c:pt>
                <c:pt idx="28287">
                  <c:v>47.248679476166998</c:v>
                </c:pt>
                <c:pt idx="28288">
                  <c:v>45.948943234866057</c:v>
                </c:pt>
                <c:pt idx="28289">
                  <c:v>47.801975693672851</c:v>
                </c:pt>
                <c:pt idx="28290">
                  <c:v>48.019856106972028</c:v>
                </c:pt>
                <c:pt idx="28291">
                  <c:v>44.624120737967203</c:v>
                </c:pt>
                <c:pt idx="28292">
                  <c:v>49.604835641283842</c:v>
                </c:pt>
                <c:pt idx="28293">
                  <c:v>45.03514495755558</c:v>
                </c:pt>
                <c:pt idx="28294">
                  <c:v>47.072376389805704</c:v>
                </c:pt>
                <c:pt idx="28295">
                  <c:v>45.638613686257266</c:v>
                </c:pt>
                <c:pt idx="28296">
                  <c:v>49.243983932891275</c:v>
                </c:pt>
                <c:pt idx="28297">
                  <c:v>46.56065749923772</c:v>
                </c:pt>
                <c:pt idx="28298">
                  <c:v>45.914912146422232</c:v>
                </c:pt>
                <c:pt idx="28299">
                  <c:v>43.969430552305816</c:v>
                </c:pt>
                <c:pt idx="28300">
                  <c:v>43.105804786191165</c:v>
                </c:pt>
                <c:pt idx="28301">
                  <c:v>42.980023859613659</c:v>
                </c:pt>
                <c:pt idx="28302">
                  <c:v>41.504334180539388</c:v>
                </c:pt>
                <c:pt idx="28303">
                  <c:v>45.604582597813454</c:v>
                </c:pt>
                <c:pt idx="28304">
                  <c:v>44.095211478883321</c:v>
                </c:pt>
                <c:pt idx="28305">
                  <c:v>43.918908392522034</c:v>
                </c:pt>
                <c:pt idx="28306">
                  <c:v>45.202153562483012</c:v>
                </c:pt>
                <c:pt idx="28307">
                  <c:v>45.378456648844299</c:v>
                </c:pt>
                <c:pt idx="28308">
                  <c:v>50.6859921721097</c:v>
                </c:pt>
                <c:pt idx="28309">
                  <c:v>48.212650264673286</c:v>
                </c:pt>
                <c:pt idx="28310">
                  <c:v>47.59199116745571</c:v>
                </c:pt>
                <c:pt idx="28311">
                  <c:v>49.755353174871296</c:v>
                </c:pt>
                <c:pt idx="28312">
                  <c:v>45.822812659700581</c:v>
                </c:pt>
                <c:pt idx="28313">
                  <c:v>51.046843880502259</c:v>
                </c:pt>
                <c:pt idx="28314">
                  <c:v>48.816468641962921</c:v>
                </c:pt>
                <c:pt idx="28315">
                  <c:v>53.344232350165349</c:v>
                </c:pt>
                <c:pt idx="28316">
                  <c:v>50.828963467203096</c:v>
                </c:pt>
                <c:pt idx="28317">
                  <c:v>49.487300250376315</c:v>
                </c:pt>
                <c:pt idx="28318">
                  <c:v>48.94224956854044</c:v>
                </c:pt>
                <c:pt idx="28319">
                  <c:v>51.013512089234368</c:v>
                </c:pt>
                <c:pt idx="28320">
                  <c:v>49.730616567861354</c:v>
                </c:pt>
                <c:pt idx="28321">
                  <c:v>51.826965344153194</c:v>
                </c:pt>
                <c:pt idx="28322">
                  <c:v>51.441377028750686</c:v>
                </c:pt>
                <c:pt idx="28323">
                  <c:v>51.399450053224847</c:v>
                </c:pt>
                <c:pt idx="28324">
                  <c:v>53.135296769712077</c:v>
                </c:pt>
                <c:pt idx="28325">
                  <c:v>54.451873730940953</c:v>
                </c:pt>
                <c:pt idx="28326">
                  <c:v>54.451873730940953</c:v>
                </c:pt>
                <c:pt idx="28327">
                  <c:v>53.110210514114165</c:v>
                </c:pt>
                <c:pt idx="28328">
                  <c:v>51.433131493080701</c:v>
                </c:pt>
                <c:pt idx="28329">
                  <c:v>52.187817052545761</c:v>
                </c:pt>
                <c:pt idx="28330">
                  <c:v>50.141990436037695</c:v>
                </c:pt>
                <c:pt idx="28331">
                  <c:v>51.215251079781531</c:v>
                </c:pt>
                <c:pt idx="28332">
                  <c:v>49.957441814006422</c:v>
                </c:pt>
                <c:pt idx="28333">
                  <c:v>49.848501607356845</c:v>
                </c:pt>
                <c:pt idx="28334">
                  <c:v>50.745808813327344</c:v>
                </c:pt>
                <c:pt idx="28335">
                  <c:v>50.183917411563534</c:v>
                </c:pt>
                <c:pt idx="28336">
                  <c:v>48.481752134932151</c:v>
                </c:pt>
                <c:pt idx="28337">
                  <c:v>49.261523949995123</c:v>
                </c:pt>
                <c:pt idx="28338">
                  <c:v>49.580099034273893</c:v>
                </c:pt>
                <c:pt idx="28339">
                  <c:v>47.483750257982045</c:v>
                </c:pt>
                <c:pt idx="28340">
                  <c:v>47.819166062188749</c:v>
                </c:pt>
                <c:pt idx="28341">
                  <c:v>46.100160065629431</c:v>
                </c:pt>
                <c:pt idx="28342">
                  <c:v>46.326635663186543</c:v>
                </c:pt>
                <c:pt idx="28343">
                  <c:v>46.091914529959453</c:v>
                </c:pt>
                <c:pt idx="28344">
                  <c:v>44.24712760682263</c:v>
                </c:pt>
                <c:pt idx="28345">
                  <c:v>43.090013012027121</c:v>
                </c:pt>
                <c:pt idx="28346">
                  <c:v>40.490540529425239</c:v>
                </c:pt>
                <c:pt idx="28347">
                  <c:v>41.094358906714881</c:v>
                </c:pt>
                <c:pt idx="28348">
                  <c:v>39.014850850350975</c:v>
                </c:pt>
                <c:pt idx="28349">
                  <c:v>40.272660116126076</c:v>
                </c:pt>
                <c:pt idx="28350">
                  <c:v>39.325180398959752</c:v>
                </c:pt>
                <c:pt idx="28351">
                  <c:v>37.371453269173351</c:v>
                </c:pt>
                <c:pt idx="28352">
                  <c:v>35.736301223665706</c:v>
                </c:pt>
                <c:pt idx="28353">
                  <c:v>35.543507065964455</c:v>
                </c:pt>
                <c:pt idx="28354">
                  <c:v>34.914602433076901</c:v>
                </c:pt>
                <c:pt idx="28355">
                  <c:v>34.327624775715186</c:v>
                </c:pt>
                <c:pt idx="28356">
                  <c:v>33.25436413197135</c:v>
                </c:pt>
                <c:pt idx="28357">
                  <c:v>33.925195740384744</c:v>
                </c:pt>
                <c:pt idx="28358">
                  <c:v>31.191696795535353</c:v>
                </c:pt>
                <c:pt idx="28359">
                  <c:v>32.072163281577936</c:v>
                </c:pt>
                <c:pt idx="28360">
                  <c:v>33.958877180240599</c:v>
                </c:pt>
                <c:pt idx="28361">
                  <c:v>32.533360012362138</c:v>
                </c:pt>
                <c:pt idx="28362">
                  <c:v>28.441357130758053</c:v>
                </c:pt>
                <c:pt idx="28363">
                  <c:v>21.246758060242041</c:v>
                </c:pt>
                <c:pt idx="28364">
                  <c:v>22.378786399439637</c:v>
                </c:pt>
                <c:pt idx="28365">
                  <c:v>22.588421277068822</c:v>
                </c:pt>
                <c:pt idx="28366">
                  <c:v>22.563335021470913</c:v>
                </c:pt>
                <c:pt idx="28367">
                  <c:v>20.844329024911602</c:v>
                </c:pt>
                <c:pt idx="28368">
                  <c:v>22.496321790347164</c:v>
                </c:pt>
                <c:pt idx="28369">
                  <c:v>18.052062384608458</c:v>
                </c:pt>
                <c:pt idx="28370">
                  <c:v>13.230460199137219</c:v>
                </c:pt>
                <c:pt idx="28371">
                  <c:v>13.834278576426861</c:v>
                </c:pt>
                <c:pt idx="28372">
                  <c:v>15.217868768779478</c:v>
                </c:pt>
                <c:pt idx="28373">
                  <c:v>17.691560324803852</c:v>
                </c:pt>
                <c:pt idx="28374">
                  <c:v>17.859268226907201</c:v>
                </c:pt>
                <c:pt idx="28375">
                  <c:v>19.050064261558557</c:v>
                </c:pt>
                <c:pt idx="28376">
                  <c:v>23.854825727101868</c:v>
                </c:pt>
                <c:pt idx="28377">
                  <c:v>36.374150689399166</c:v>
                </c:pt>
                <c:pt idx="28378">
                  <c:v>36.038734885192476</c:v>
                </c:pt>
                <c:pt idx="28379">
                  <c:v>43.610676735441018</c:v>
                </c:pt>
                <c:pt idx="28380">
                  <c:v>42.855991175975952</c:v>
                </c:pt>
                <c:pt idx="28381">
                  <c:v>41.640108885726683</c:v>
                </c:pt>
                <c:pt idx="28382">
                  <c:v>42.269013518614237</c:v>
                </c:pt>
                <c:pt idx="28383">
                  <c:v>41.27960682592208</c:v>
                </c:pt>
                <c:pt idx="28384">
                  <c:v>40.357213364353669</c:v>
                </c:pt>
                <c:pt idx="28385">
                  <c:v>41.237679850396241</c:v>
                </c:pt>
                <c:pt idx="28386">
                  <c:v>40.332127108755756</c:v>
                </c:pt>
                <c:pt idx="28387">
                  <c:v>40.583688961910774</c:v>
                </c:pt>
                <c:pt idx="28388">
                  <c:v>38.420326954495188</c:v>
                </c:pt>
                <c:pt idx="28389">
                  <c:v>39.420243342385824</c:v>
                </c:pt>
                <c:pt idx="28390">
                  <c:v>41.38030149690168</c:v>
                </c:pt>
                <c:pt idx="28391">
                  <c:v>42.176914031892579</c:v>
                </c:pt>
                <c:pt idx="28392">
                  <c:v>41.296447545850008</c:v>
                </c:pt>
                <c:pt idx="28393">
                  <c:v>38.655048087722285</c:v>
                </c:pt>
                <c:pt idx="28394">
                  <c:v>38.50418090554686</c:v>
                </c:pt>
                <c:pt idx="28395">
                  <c:v>37.665641395030121</c:v>
                </c:pt>
                <c:pt idx="28396">
                  <c:v>38.084911150288491</c:v>
                </c:pt>
                <c:pt idx="28397">
                  <c:v>37.204444664245919</c:v>
                </c:pt>
                <c:pt idx="28398">
                  <c:v>35.963476118398745</c:v>
                </c:pt>
                <c:pt idx="28399">
                  <c:v>37.263212359699679</c:v>
                </c:pt>
                <c:pt idx="28400">
                  <c:v>33.800114110983152</c:v>
                </c:pt>
                <c:pt idx="28401">
                  <c:v>35.183704303335766</c:v>
                </c:pt>
                <c:pt idx="28402">
                  <c:v>32.710012747311396</c:v>
                </c:pt>
                <c:pt idx="28403">
                  <c:v>32.97841532039434</c:v>
                </c:pt>
                <c:pt idx="28404">
                  <c:v>28.659936841233144</c:v>
                </c:pt>
                <c:pt idx="28405">
                  <c:v>30.353856582194542</c:v>
                </c:pt>
                <c:pt idx="28406">
                  <c:v>30.982761215082096</c:v>
                </c:pt>
                <c:pt idx="28407">
                  <c:v>29.808805900358667</c:v>
                </c:pt>
                <c:pt idx="28408">
                  <c:v>30.228075655617037</c:v>
                </c:pt>
                <c:pt idx="28409">
                  <c:v>31.821300725598835</c:v>
                </c:pt>
                <c:pt idx="28410">
                  <c:v>30.270002631142869</c:v>
                </c:pt>
                <c:pt idx="28411">
                  <c:v>25.741889274352491</c:v>
                </c:pt>
                <c:pt idx="28412">
                  <c:v>20.559785029076647</c:v>
                </c:pt>
                <c:pt idx="28413">
                  <c:v>17.893299315351015</c:v>
                </c:pt>
                <c:pt idx="28414">
                  <c:v>18.354496046135221</c:v>
                </c:pt>
                <c:pt idx="28415">
                  <c:v>19.09234088567236</c:v>
                </c:pt>
                <c:pt idx="28416">
                  <c:v>20.601712004602486</c:v>
                </c:pt>
                <c:pt idx="28417">
                  <c:v>19.519856176600708</c:v>
                </c:pt>
                <c:pt idx="28418">
                  <c:v>20.450495173839105</c:v>
                </c:pt>
                <c:pt idx="28419">
                  <c:v>18.823588664001445</c:v>
                </c:pt>
                <c:pt idx="28420">
                  <c:v>15.771164986285342</c:v>
                </c:pt>
                <c:pt idx="28421">
                  <c:v>14.211271707571431</c:v>
                </c:pt>
                <c:pt idx="28422">
                  <c:v>17.154405530049996</c:v>
                </c:pt>
                <c:pt idx="28423">
                  <c:v>18.965511013330961</c:v>
                </c:pt>
                <c:pt idx="28424">
                  <c:v>22.805952041780028</c:v>
                </c:pt>
                <c:pt idx="28425">
                  <c:v>25.38858380445399</c:v>
                </c:pt>
                <c:pt idx="28426">
                  <c:v>33.43031756974468</c:v>
                </c:pt>
                <c:pt idx="28427">
                  <c:v>37.581088146802529</c:v>
                </c:pt>
                <c:pt idx="28428">
                  <c:v>39.09870480140264</c:v>
                </c:pt>
                <c:pt idx="28429">
                  <c:v>39.853390360867706</c:v>
                </c:pt>
                <c:pt idx="28430">
                  <c:v>41.345920759869905</c:v>
                </c:pt>
                <c:pt idx="28431">
                  <c:v>42.385499963757887</c:v>
                </c:pt>
                <c:pt idx="28432">
                  <c:v>42.343572988232047</c:v>
                </c:pt>
                <c:pt idx="28433">
                  <c:v>43.165271778820852</c:v>
                </c:pt>
                <c:pt idx="28434">
                  <c:v>44.263618678162594</c:v>
                </c:pt>
                <c:pt idx="28435">
                  <c:v>43.114749619037077</c:v>
                </c:pt>
                <c:pt idx="28436">
                  <c:v>40.859288124899827</c:v>
                </c:pt>
                <c:pt idx="28437">
                  <c:v>44.305545653688434</c:v>
                </c:pt>
                <c:pt idx="28438">
                  <c:v>44.347472629214273</c:v>
                </c:pt>
                <c:pt idx="28439">
                  <c:v>46.561007147825677</c:v>
                </c:pt>
                <c:pt idx="28440">
                  <c:v>44.934450286575988</c:v>
                </c:pt>
                <c:pt idx="28441">
                  <c:v>45.923856979268145</c:v>
                </c:pt>
                <c:pt idx="28442">
                  <c:v>48.21299991326125</c:v>
                </c:pt>
                <c:pt idx="28443">
                  <c:v>49.009612448252149</c:v>
                </c:pt>
                <c:pt idx="28444">
                  <c:v>47.734962462549113</c:v>
                </c:pt>
                <c:pt idx="28445">
                  <c:v>48.34702637550874</c:v>
                </c:pt>
                <c:pt idx="28446">
                  <c:v>44.061879687615438</c:v>
                </c:pt>
                <c:pt idx="28447">
                  <c:v>41.546261156065221</c:v>
                </c:pt>
                <c:pt idx="28448">
                  <c:v>44.372209236224215</c:v>
                </c:pt>
                <c:pt idx="28449">
                  <c:v>45.369861464586357</c:v>
                </c:pt>
                <c:pt idx="28450">
                  <c:v>43.315789312408313</c:v>
                </c:pt>
                <c:pt idx="28451">
                  <c:v>47.726017629703207</c:v>
                </c:pt>
                <c:pt idx="28452">
                  <c:v>48.430530677972449</c:v>
                </c:pt>
                <c:pt idx="28453">
                  <c:v>46.40154478139231</c:v>
                </c:pt>
                <c:pt idx="28454">
                  <c:v>52.12835005991608</c:v>
                </c:pt>
                <c:pt idx="28455">
                  <c:v>47.726367278291164</c:v>
                </c:pt>
                <c:pt idx="28456">
                  <c:v>51.197711062677676</c:v>
                </c:pt>
                <c:pt idx="28457">
                  <c:v>51.751356928771507</c:v>
                </c:pt>
                <c:pt idx="28458">
                  <c:v>52.439029257112821</c:v>
                </c:pt>
                <c:pt idx="28459">
                  <c:v>53.504044365186672</c:v>
                </c:pt>
                <c:pt idx="28460">
                  <c:v>52.791285781247439</c:v>
                </c:pt>
                <c:pt idx="28461">
                  <c:v>53.042847634402463</c:v>
                </c:pt>
                <c:pt idx="28462">
                  <c:v>52.455869977040749</c:v>
                </c:pt>
                <c:pt idx="28463">
                  <c:v>51.659257442049849</c:v>
                </c:pt>
                <c:pt idx="28464">
                  <c:v>52.053440941710306</c:v>
                </c:pt>
                <c:pt idx="28465">
                  <c:v>52.573405367948276</c:v>
                </c:pt>
                <c:pt idx="28466">
                  <c:v>52.632173063402043</c:v>
                </c:pt>
                <c:pt idx="28467">
                  <c:v>53.009515843134572</c:v>
                </c:pt>
                <c:pt idx="28468">
                  <c:v>54.728521839693876</c:v>
                </c:pt>
                <c:pt idx="28469">
                  <c:v>55.458121143561037</c:v>
                </c:pt>
                <c:pt idx="28470">
                  <c:v>55.73476925231396</c:v>
                </c:pt>
                <c:pt idx="28471">
                  <c:v>56.992578518089068</c:v>
                </c:pt>
                <c:pt idx="28472">
                  <c:v>56.96749226249117</c:v>
                </c:pt>
                <c:pt idx="28473">
                  <c:v>54.737117023951818</c:v>
                </c:pt>
                <c:pt idx="28474">
                  <c:v>54.502395890724735</c:v>
                </c:pt>
                <c:pt idx="28475">
                  <c:v>55.927913058603188</c:v>
                </c:pt>
                <c:pt idx="28476">
                  <c:v>57.923567163915429</c:v>
                </c:pt>
                <c:pt idx="28477">
                  <c:v>56.37226906945947</c:v>
                </c:pt>
                <c:pt idx="28478">
                  <c:v>54.628176817302247</c:v>
                </c:pt>
                <c:pt idx="28479">
                  <c:v>54.477309635126822</c:v>
                </c:pt>
                <c:pt idx="28480">
                  <c:v>56.405950509315325</c:v>
                </c:pt>
                <c:pt idx="28481">
                  <c:v>57.646919055162499</c:v>
                </c:pt>
                <c:pt idx="28482">
                  <c:v>58.300909943647959</c:v>
                </c:pt>
                <c:pt idx="28483">
                  <c:v>55.952999314201101</c:v>
                </c:pt>
                <c:pt idx="28484">
                  <c:v>52.867243845217097</c:v>
                </c:pt>
                <c:pt idx="28485">
                  <c:v>50.393552289192719</c:v>
                </c:pt>
                <c:pt idx="28486">
                  <c:v>47.626371904487492</c:v>
                </c:pt>
                <c:pt idx="28487">
                  <c:v>46.536270540815728</c:v>
                </c:pt>
                <c:pt idx="28488">
                  <c:v>43.827857851564261</c:v>
                </c:pt>
                <c:pt idx="28489">
                  <c:v>42.528121610263319</c:v>
                </c:pt>
                <c:pt idx="28490">
                  <c:v>36.633258781048248</c:v>
                </c:pt>
                <c:pt idx="28491">
                  <c:v>30.361053172100643</c:v>
                </c:pt>
                <c:pt idx="28492">
                  <c:v>27.426164885292064</c:v>
                </c:pt>
                <c:pt idx="28493">
                  <c:v>22.076352737912874</c:v>
                </c:pt>
                <c:pt idx="28494">
                  <c:v>21.045019069694877</c:v>
                </c:pt>
                <c:pt idx="28495">
                  <c:v>15.384877373706903</c:v>
                </c:pt>
                <c:pt idx="28496">
                  <c:v>13.875506254776777</c:v>
                </c:pt>
                <c:pt idx="28497">
                  <c:v>13.473077219446335</c:v>
                </c:pt>
                <c:pt idx="28498">
                  <c:v>16.743381310461608</c:v>
                </c:pt>
                <c:pt idx="28499">
                  <c:v>12.567524477805854</c:v>
                </c:pt>
                <c:pt idx="28500">
                  <c:v>12.190181698073321</c:v>
                </c:pt>
                <c:pt idx="28501">
                  <c:v>11.787752662742879</c:v>
                </c:pt>
                <c:pt idx="28502">
                  <c:v>11.76266640714497</c:v>
                </c:pt>
                <c:pt idx="28503">
                  <c:v>10.982894592081994</c:v>
                </c:pt>
                <c:pt idx="28504">
                  <c:v>10.79010043438074</c:v>
                </c:pt>
                <c:pt idx="28505">
                  <c:v>12.886449210672584</c:v>
                </c:pt>
                <c:pt idx="28506">
                  <c:v>16.425155874770805</c:v>
                </c:pt>
                <c:pt idx="28507">
                  <c:v>21.498319913397061</c:v>
                </c:pt>
                <c:pt idx="28508">
                  <c:v>22.588421277068822</c:v>
                </c:pt>
                <c:pt idx="28509">
                  <c:v>20.802402049385766</c:v>
                </c:pt>
                <c:pt idx="28510">
                  <c:v>20.441899989581156</c:v>
                </c:pt>
                <c:pt idx="28511">
                  <c:v>21.590769048706679</c:v>
                </c:pt>
                <c:pt idx="28512">
                  <c:v>23.058213192110969</c:v>
                </c:pt>
                <c:pt idx="28513">
                  <c:v>23.938679678153541</c:v>
                </c:pt>
                <c:pt idx="28514">
                  <c:v>23.41046971624559</c:v>
                </c:pt>
                <c:pt idx="28515">
                  <c:v>17.9599628978868</c:v>
                </c:pt>
                <c:pt idx="28516">
                  <c:v>15.44434436633659</c:v>
                </c:pt>
                <c:pt idx="28517">
                  <c:v>14.144608125035649</c:v>
                </c:pt>
                <c:pt idx="28518">
                  <c:v>17.934876642288891</c:v>
                </c:pt>
                <c:pt idx="28519">
                  <c:v>18.857270103857299</c:v>
                </c:pt>
                <c:pt idx="28520">
                  <c:v>22.211428145924248</c:v>
                </c:pt>
                <c:pt idx="28521">
                  <c:v>24.366544617669859</c:v>
                </c:pt>
                <c:pt idx="28522">
                  <c:v>28.894657974460234</c:v>
                </c:pt>
                <c:pt idx="28523">
                  <c:v>24.701960421876549</c:v>
                </c:pt>
                <c:pt idx="28524">
                  <c:v>30.404029093390367</c:v>
                </c:pt>
                <c:pt idx="28525">
                  <c:v>31.762533030145068</c:v>
                </c:pt>
                <c:pt idx="28526">
                  <c:v>33.146123222497685</c:v>
                </c:pt>
                <c:pt idx="28527">
                  <c:v>35.116691072212021</c:v>
                </c:pt>
                <c:pt idx="28528">
                  <c:v>35.997157558254592</c:v>
                </c:pt>
                <c:pt idx="28529">
                  <c:v>36.709916142193826</c:v>
                </c:pt>
                <c:pt idx="28530">
                  <c:v>38.0515793590206</c:v>
                </c:pt>
                <c:pt idx="28531">
                  <c:v>37.129185897452196</c:v>
                </c:pt>
                <c:pt idx="28532">
                  <c:v>36.852537788699259</c:v>
                </c:pt>
                <c:pt idx="28533">
                  <c:v>36.475195008966729</c:v>
                </c:pt>
                <c:pt idx="28534">
                  <c:v>36.122938484832112</c:v>
                </c:pt>
                <c:pt idx="28535">
                  <c:v>34.588481110304066</c:v>
                </c:pt>
                <c:pt idx="28536">
                  <c:v>35.661741754047902</c:v>
                </c:pt>
                <c:pt idx="28537">
                  <c:v>35.510874571872485</c:v>
                </c:pt>
                <c:pt idx="28538">
                  <c:v>36.433268033440889</c:v>
                </c:pt>
                <c:pt idx="28539">
                  <c:v>37.607223348164318</c:v>
                </c:pt>
                <c:pt idx="28540">
                  <c:v>36.408181777842984</c:v>
                </c:pt>
                <c:pt idx="28541">
                  <c:v>35.066518561016203</c:v>
                </c:pt>
                <c:pt idx="28542">
                  <c:v>34.395686952602809</c:v>
                </c:pt>
                <c:pt idx="28543">
                  <c:v>34.605321830231993</c:v>
                </c:pt>
                <c:pt idx="28544">
                  <c:v>37.12094036178221</c:v>
                </c:pt>
                <c:pt idx="28545">
                  <c:v>37.49828314151474</c:v>
                </c:pt>
                <c:pt idx="28546">
                  <c:v>37.037086410730531</c:v>
                </c:pt>
                <c:pt idx="28547">
                  <c:v>35.611569242852084</c:v>
                </c:pt>
                <c:pt idx="28548">
                  <c:v>35.569642267326245</c:v>
                </c:pt>
                <c:pt idx="28549">
                  <c:v>36.299241571193399</c:v>
                </c:pt>
                <c:pt idx="28550">
                  <c:v>34.999505329892457</c:v>
                </c:pt>
                <c:pt idx="28551">
                  <c:v>32.316178896238895</c:v>
                </c:pt>
                <c:pt idx="28552">
                  <c:v>30.949429423814205</c:v>
                </c:pt>
                <c:pt idx="28553">
                  <c:v>29.876168780070376</c:v>
                </c:pt>
                <c:pt idx="28554">
                  <c:v>25.86801984951796</c:v>
                </c:pt>
                <c:pt idx="28555">
                  <c:v>24.14901385295865</c:v>
                </c:pt>
                <c:pt idx="28556">
                  <c:v>22.430007856399339</c:v>
                </c:pt>
                <c:pt idx="28557">
                  <c:v>19.39442489861116</c:v>
                </c:pt>
                <c:pt idx="28558">
                  <c:v>20.149110458076223</c:v>
                </c:pt>
                <c:pt idx="28559">
                  <c:v>23.184693415864405</c:v>
                </c:pt>
                <c:pt idx="28560">
                  <c:v>24.828090997042025</c:v>
                </c:pt>
                <c:pt idx="28561">
                  <c:v>25.842583945332091</c:v>
                </c:pt>
                <c:pt idx="28562">
                  <c:v>27.628603173015147</c:v>
                </c:pt>
                <c:pt idx="28563">
                  <c:v>28.928339414316088</c:v>
                </c:pt>
                <c:pt idx="28564">
                  <c:v>27.494227062179693</c:v>
                </c:pt>
                <c:pt idx="28565">
                  <c:v>30.227726007029066</c:v>
                </c:pt>
                <c:pt idx="28566">
                  <c:v>29.414272752110247</c:v>
                </c:pt>
                <c:pt idx="28567">
                  <c:v>32.541955196620087</c:v>
                </c:pt>
                <c:pt idx="28568">
                  <c:v>35.250367885871555</c:v>
                </c:pt>
                <c:pt idx="28569">
                  <c:v>37.12024106460629</c:v>
                </c:pt>
                <c:pt idx="28570">
                  <c:v>39.283603072021876</c:v>
                </c:pt>
                <c:pt idx="28571">
                  <c:v>39.560251180774806</c:v>
                </c:pt>
                <c:pt idx="28572">
                  <c:v>40.474049458085268</c:v>
                </c:pt>
                <c:pt idx="28573">
                  <c:v>41.25382127314824</c:v>
                </c:pt>
                <c:pt idx="28574">
                  <c:v>42.704424696624606</c:v>
                </c:pt>
                <c:pt idx="28575">
                  <c:v>44.867786704040199</c:v>
                </c:pt>
                <c:pt idx="28576">
                  <c:v>43.190707683006728</c:v>
                </c:pt>
                <c:pt idx="28577">
                  <c:v>43.911711802615933</c:v>
                </c:pt>
                <c:pt idx="28578">
                  <c:v>45.152680348463115</c:v>
                </c:pt>
                <c:pt idx="28579">
                  <c:v>27.819998736364557</c:v>
                </c:pt>
                <c:pt idx="28580">
                  <c:v>37.35426290065746</c:v>
                </c:pt>
                <c:pt idx="28581">
                  <c:v>46.838004905166564</c:v>
                </c:pt>
                <c:pt idx="28582">
                  <c:v>46.007710930319824</c:v>
                </c:pt>
                <c:pt idx="28583">
                  <c:v>45.63036815058728</c:v>
                </c:pt>
                <c:pt idx="28584">
                  <c:v>48.02845129122997</c:v>
                </c:pt>
                <c:pt idx="28585">
                  <c:v>48.112305242281643</c:v>
                </c:pt>
                <c:pt idx="28586">
                  <c:v>48.321940119910828</c:v>
                </c:pt>
                <c:pt idx="28587">
                  <c:v>47.634267791569506</c:v>
                </c:pt>
                <c:pt idx="28588">
                  <c:v>46.946595463228192</c:v>
                </c:pt>
                <c:pt idx="28589">
                  <c:v>46.695033610073175</c:v>
                </c:pt>
                <c:pt idx="28590">
                  <c:v>47.491646145064074</c:v>
                </c:pt>
                <c:pt idx="28591">
                  <c:v>50.619328589573911</c:v>
                </c:pt>
                <c:pt idx="28592">
                  <c:v>50.560560894120144</c:v>
                </c:pt>
                <c:pt idx="28593">
                  <c:v>49.07627603078793</c:v>
                </c:pt>
                <c:pt idx="28594">
                  <c:v>49.41169183499462</c:v>
                </c:pt>
                <c:pt idx="28595">
                  <c:v>51.69258923331774</c:v>
                </c:pt>
                <c:pt idx="28596">
                  <c:v>53.243887327773706</c:v>
                </c:pt>
                <c:pt idx="28597">
                  <c:v>54.359074947043368</c:v>
                </c:pt>
                <c:pt idx="28598">
                  <c:v>54.736417726775912</c:v>
                </c:pt>
                <c:pt idx="28599">
                  <c:v>53.436681485474963</c:v>
                </c:pt>
                <c:pt idx="28600">
                  <c:v>53.788938009609581</c:v>
                </c:pt>
                <c:pt idx="28601">
                  <c:v>54.677650031322138</c:v>
                </c:pt>
                <c:pt idx="28602">
                  <c:v>54.971138860002988</c:v>
                </c:pt>
                <c:pt idx="28603">
                  <c:v>54.66080931139421</c:v>
                </c:pt>
                <c:pt idx="28604">
                  <c:v>53.654561898774126</c:v>
                </c:pt>
                <c:pt idx="28605">
                  <c:v>51.73451620884358</c:v>
                </c:pt>
                <c:pt idx="28606">
                  <c:v>50.090768979078</c:v>
                </c:pt>
                <c:pt idx="28607">
                  <c:v>46.694683961485211</c:v>
                </c:pt>
                <c:pt idx="28608">
                  <c:v>45.537569366689702</c:v>
                </c:pt>
                <c:pt idx="28609">
                  <c:v>42.401641386509887</c:v>
                </c:pt>
                <c:pt idx="28610">
                  <c:v>44.959186893585937</c:v>
                </c:pt>
                <c:pt idx="28611">
                  <c:v>48.044942362569934</c:v>
                </c:pt>
                <c:pt idx="28612">
                  <c:v>47.835307484940749</c:v>
                </c:pt>
                <c:pt idx="28613">
                  <c:v>47.349024498558634</c:v>
                </c:pt>
                <c:pt idx="28614">
                  <c:v>47.592340816043674</c:v>
                </c:pt>
                <c:pt idx="28615">
                  <c:v>50.443375151800581</c:v>
                </c:pt>
                <c:pt idx="28616">
                  <c:v>51.550317235400264</c:v>
                </c:pt>
                <c:pt idx="28617">
                  <c:v>53.411944878465015</c:v>
                </c:pt>
                <c:pt idx="28618">
                  <c:v>53.470712573918782</c:v>
                </c:pt>
                <c:pt idx="28619">
                  <c:v>53.152137489640005</c:v>
                </c:pt>
                <c:pt idx="28620">
                  <c:v>53.948750024630904</c:v>
                </c:pt>
                <c:pt idx="28621">
                  <c:v>53.303004671815437</c:v>
                </c:pt>
                <c:pt idx="28622">
                  <c:v>53.093369794186252</c:v>
                </c:pt>
                <c:pt idx="28623">
                  <c:v>52.414292650102873</c:v>
                </c:pt>
                <c:pt idx="28624">
                  <c:v>53.512639549444607</c:v>
                </c:pt>
                <c:pt idx="28625">
                  <c:v>50.225494738501418</c:v>
                </c:pt>
                <c:pt idx="28626">
                  <c:v>45.110403724349318</c:v>
                </c:pt>
                <c:pt idx="28627">
                  <c:v>46.015956465989795</c:v>
                </c:pt>
                <c:pt idx="28628">
                  <c:v>42.385150315169916</c:v>
                </c:pt>
                <c:pt idx="28629">
                  <c:v>42.888274021479965</c:v>
                </c:pt>
                <c:pt idx="28630">
                  <c:v>39.785677832568034</c:v>
                </c:pt>
                <c:pt idx="28631">
                  <c:v>37.706169776204121</c:v>
                </c:pt>
                <c:pt idx="28632">
                  <c:v>32.565992506454116</c:v>
                </c:pt>
                <c:pt idx="28633">
                  <c:v>28.792564709128794</c:v>
                </c:pt>
                <c:pt idx="28634">
                  <c:v>29.144821233263418</c:v>
                </c:pt>
                <c:pt idx="28635">
                  <c:v>24.549694645349287</c:v>
                </c:pt>
                <c:pt idx="28636">
                  <c:v>17.589816708060368</c:v>
                </c:pt>
                <c:pt idx="28637">
                  <c:v>20.583472690322715</c:v>
                </c:pt>
                <c:pt idx="28638">
                  <c:v>16.826885612925324</c:v>
                </c:pt>
                <c:pt idx="28639">
                  <c:v>14.814390787685156</c:v>
                </c:pt>
                <c:pt idx="28640">
                  <c:v>14.202326874725529</c:v>
                </c:pt>
                <c:pt idx="28641">
                  <c:v>13.799897839395086</c:v>
                </c:pt>
                <c:pt idx="28642">
                  <c:v>13.397468804064648</c:v>
                </c:pt>
                <c:pt idx="28643">
                  <c:v>13.397468804064648</c:v>
                </c:pt>
                <c:pt idx="28644">
                  <c:v>13.397468804064648</c:v>
                </c:pt>
                <c:pt idx="28645">
                  <c:v>12.634537708929596</c:v>
                </c:pt>
                <c:pt idx="28646">
                  <c:v>12.190181698073321</c:v>
                </c:pt>
                <c:pt idx="28647">
                  <c:v>12.190181698073321</c:v>
                </c:pt>
                <c:pt idx="28648">
                  <c:v>11.787752662742879</c:v>
                </c:pt>
                <c:pt idx="28649">
                  <c:v>12.626292173259618</c:v>
                </c:pt>
                <c:pt idx="28650">
                  <c:v>12.626292173259618</c:v>
                </c:pt>
                <c:pt idx="28651">
                  <c:v>10.982894592081994</c:v>
                </c:pt>
                <c:pt idx="28652">
                  <c:v>11.02482156760783</c:v>
                </c:pt>
                <c:pt idx="28653">
                  <c:v>10.982894592081994</c:v>
                </c:pt>
                <c:pt idx="28654">
                  <c:v>10.982894592081994</c:v>
                </c:pt>
                <c:pt idx="28655">
                  <c:v>10.580465556751555</c:v>
                </c:pt>
                <c:pt idx="28656">
                  <c:v>10.219963496946949</c:v>
                </c:pt>
                <c:pt idx="28657">
                  <c:v>10.178036521421113</c:v>
                </c:pt>
                <c:pt idx="28658">
                  <c:v>10.19487724134904</c:v>
                </c:pt>
                <c:pt idx="28659">
                  <c:v>13.045911577105947</c:v>
                </c:pt>
                <c:pt idx="28660">
                  <c:v>15.058406402346115</c:v>
                </c:pt>
                <c:pt idx="28661">
                  <c:v>16.668472192255841</c:v>
                </c:pt>
                <c:pt idx="28662">
                  <c:v>15.033320146748203</c:v>
                </c:pt>
                <c:pt idx="28663">
                  <c:v>14.295475307211067</c:v>
                </c:pt>
                <c:pt idx="28664">
                  <c:v>13.876205551952697</c:v>
                </c:pt>
                <c:pt idx="28665">
                  <c:v>14.672818086943597</c:v>
                </c:pt>
                <c:pt idx="28666">
                  <c:v>17.020728716390462</c:v>
                </c:pt>
                <c:pt idx="28667">
                  <c:v>15.637138524037848</c:v>
                </c:pt>
                <c:pt idx="28668">
                  <c:v>19.972457723126968</c:v>
                </c:pt>
                <c:pt idx="28669">
                  <c:v>21.733390695212119</c:v>
                </c:pt>
                <c:pt idx="28670">
                  <c:v>22.278441377047997</c:v>
                </c:pt>
                <c:pt idx="28671">
                  <c:v>20.391727478385338</c:v>
                </c:pt>
                <c:pt idx="28672">
                  <c:v>20.265946551807829</c:v>
                </c:pt>
                <c:pt idx="28673">
                  <c:v>16.425505523358762</c:v>
                </c:pt>
                <c:pt idx="28674">
                  <c:v>15.293477184161169</c:v>
                </c:pt>
                <c:pt idx="28675">
                  <c:v>15.125769282057821</c:v>
                </c:pt>
                <c:pt idx="28676">
                  <c:v>19.066904981486484</c:v>
                </c:pt>
                <c:pt idx="28677">
                  <c:v>25.020535506155316</c:v>
                </c:pt>
                <c:pt idx="28678">
                  <c:v>27.242665209024675</c:v>
                </c:pt>
                <c:pt idx="28679">
                  <c:v>26.697614527188794</c:v>
                </c:pt>
                <c:pt idx="28680">
                  <c:v>26.194490820878752</c:v>
                </c:pt>
                <c:pt idx="28681">
                  <c:v>31.686924614763381</c:v>
                </c:pt>
                <c:pt idx="28682">
                  <c:v>32.802112234033054</c:v>
                </c:pt>
                <c:pt idx="28683">
                  <c:v>32.315829247650939</c:v>
                </c:pt>
                <c:pt idx="28684">
                  <c:v>32.885966185084726</c:v>
                </c:pt>
                <c:pt idx="28685">
                  <c:v>32.777025978435141</c:v>
                </c:pt>
                <c:pt idx="28686">
                  <c:v>32.802112234033054</c:v>
                </c:pt>
                <c:pt idx="28687">
                  <c:v>33.053674087188071</c:v>
                </c:pt>
                <c:pt idx="28688">
                  <c:v>34.437264279540685</c:v>
                </c:pt>
                <c:pt idx="28689">
                  <c:v>34.688826132695709</c:v>
                </c:pt>
                <c:pt idx="28690">
                  <c:v>34.202543146313594</c:v>
                </c:pt>
                <c:pt idx="28691">
                  <c:v>35.359657741109096</c:v>
                </c:pt>
                <c:pt idx="28692">
                  <c:v>32.986660856064326</c:v>
                </c:pt>
                <c:pt idx="28693">
                  <c:v>33.070514807115998</c:v>
                </c:pt>
                <c:pt idx="28694">
                  <c:v>32.567391100805956</c:v>
                </c:pt>
                <c:pt idx="28695">
                  <c:v>31.158714652855426</c:v>
                </c:pt>
                <c:pt idx="28696">
                  <c:v>29.70811122937906</c:v>
                </c:pt>
                <c:pt idx="28697">
                  <c:v>26.647442015992972</c:v>
                </c:pt>
                <c:pt idx="28698">
                  <c:v>30.529810019967872</c:v>
                </c:pt>
                <c:pt idx="28699">
                  <c:v>23.360297205049772</c:v>
                </c:pt>
                <c:pt idx="28700">
                  <c:v>23.024881400843078</c:v>
                </c:pt>
                <c:pt idx="28701">
                  <c:v>26.4628933939617</c:v>
                </c:pt>
                <c:pt idx="28702">
                  <c:v>29.188146803141098</c:v>
                </c:pt>
                <c:pt idx="28703">
                  <c:v>28.433461243676032</c:v>
                </c:pt>
                <c:pt idx="28704">
                  <c:v>29.984759338131997</c:v>
                </c:pt>
                <c:pt idx="28705">
                  <c:v>30.202639751431168</c:v>
                </c:pt>
                <c:pt idx="28706">
                  <c:v>28.10629097513932</c:v>
                </c:pt>
                <c:pt idx="28707">
                  <c:v>25.422964541485758</c:v>
                </c:pt>
                <c:pt idx="28708">
                  <c:v>23.888507166957726</c:v>
                </c:pt>
                <c:pt idx="28709">
                  <c:v>24.374790153339841</c:v>
                </c:pt>
                <c:pt idx="28710">
                  <c:v>24.651438262092771</c:v>
                </c:pt>
                <c:pt idx="28711">
                  <c:v>27.552645109045496</c:v>
                </c:pt>
                <c:pt idx="28712">
                  <c:v>32.885616536496762</c:v>
                </c:pt>
                <c:pt idx="28713">
                  <c:v>34.94003833726277</c:v>
                </c:pt>
                <c:pt idx="28714">
                  <c:v>34.311133704375216</c:v>
                </c:pt>
                <c:pt idx="28715">
                  <c:v>34.587781813128146</c:v>
                </c:pt>
                <c:pt idx="28716">
                  <c:v>31.468344904288291</c:v>
                </c:pt>
                <c:pt idx="28717">
                  <c:v>33.681879422899705</c:v>
                </c:pt>
                <c:pt idx="28718">
                  <c:v>34.738299346715607</c:v>
                </c:pt>
                <c:pt idx="28719">
                  <c:v>36.81780740307952</c:v>
                </c:pt>
                <c:pt idx="28720">
                  <c:v>40.364759602847727</c:v>
                </c:pt>
                <c:pt idx="28721">
                  <c:v>41.362411831209862</c:v>
                </c:pt>
                <c:pt idx="28722">
                  <c:v>39.786027481156005</c:v>
                </c:pt>
                <c:pt idx="28723">
                  <c:v>40.230383492012272</c:v>
                </c:pt>
                <c:pt idx="28724">
                  <c:v>41.303644135756109</c:v>
                </c:pt>
                <c:pt idx="28725">
                  <c:v>42.167269901870746</c:v>
                </c:pt>
                <c:pt idx="28726">
                  <c:v>43.21544429001667</c:v>
                </c:pt>
                <c:pt idx="28727">
                  <c:v>43.978375385151722</c:v>
                </c:pt>
                <c:pt idx="28728">
                  <c:v>42.007807535437387</c:v>
                </c:pt>
                <c:pt idx="28729">
                  <c:v>43.542264909965425</c:v>
                </c:pt>
                <c:pt idx="28730">
                  <c:v>44.783233455812599</c:v>
                </c:pt>
                <c:pt idx="28731">
                  <c:v>44.078720407543365</c:v>
                </c:pt>
                <c:pt idx="28732">
                  <c:v>43.894171785512093</c:v>
                </c:pt>
                <c:pt idx="28733">
                  <c:v>41.655201362714813</c:v>
                </c:pt>
                <c:pt idx="28734">
                  <c:v>43.785231578862501</c:v>
                </c:pt>
                <c:pt idx="28735">
                  <c:v>46.32593636601063</c:v>
                </c:pt>
                <c:pt idx="28736">
                  <c:v>48.086869338095774</c:v>
                </c:pt>
                <c:pt idx="28737">
                  <c:v>47.315343058702787</c:v>
                </c:pt>
                <c:pt idx="28738">
                  <c:v>48.095114873765752</c:v>
                </c:pt>
                <c:pt idx="28739">
                  <c:v>48.849800433230818</c:v>
                </c:pt>
                <c:pt idx="28740">
                  <c:v>49.185216237437508</c:v>
                </c:pt>
                <c:pt idx="28741">
                  <c:v>48.749105762251212</c:v>
                </c:pt>
                <c:pt idx="28742">
                  <c:v>49.336083419612926</c:v>
                </c:pt>
                <c:pt idx="28743">
                  <c:v>48.925059200024549</c:v>
                </c:pt>
                <c:pt idx="28744">
                  <c:v>47.03869494994985</c:v>
                </c:pt>
                <c:pt idx="28745">
                  <c:v>46.275064557638878</c:v>
                </c:pt>
                <c:pt idx="28746">
                  <c:v>42.459709784787727</c:v>
                </c:pt>
                <c:pt idx="28747">
                  <c:v>40.707022348372568</c:v>
                </c:pt>
                <c:pt idx="28748">
                  <c:v>39.138883533988668</c:v>
                </c:pt>
                <c:pt idx="28749">
                  <c:v>38.786976658442008</c:v>
                </c:pt>
                <c:pt idx="28750">
                  <c:v>39.256418924896202</c:v>
                </c:pt>
                <c:pt idx="28751">
                  <c:v>38.719963427318262</c:v>
                </c:pt>
                <c:pt idx="28752">
                  <c:v>40.128639875268796</c:v>
                </c:pt>
                <c:pt idx="28753">
                  <c:v>40.413883168279668</c:v>
                </c:pt>
                <c:pt idx="28754">
                  <c:v>40.950688314445564</c:v>
                </c:pt>
                <c:pt idx="28755">
                  <c:v>44.648857344977152</c:v>
                </c:pt>
                <c:pt idx="28756">
                  <c:v>47.223243571981122</c:v>
                </c:pt>
                <c:pt idx="28757">
                  <c:v>47.810221229342844</c:v>
                </c:pt>
                <c:pt idx="28758">
                  <c:v>48.698933251055401</c:v>
                </c:pt>
                <c:pt idx="28759">
                  <c:v>46.787133096794825</c:v>
                </c:pt>
                <c:pt idx="28760">
                  <c:v>48.642429715130127</c:v>
                </c:pt>
                <c:pt idx="28761">
                  <c:v>48.481052837756231</c:v>
                </c:pt>
                <c:pt idx="28762">
                  <c:v>48.313344935652886</c:v>
                </c:pt>
                <c:pt idx="28763">
                  <c:v>47.659354047167419</c:v>
                </c:pt>
                <c:pt idx="28764">
                  <c:v>48.036696826899949</c:v>
                </c:pt>
                <c:pt idx="28765">
                  <c:v>48.162477753477461</c:v>
                </c:pt>
                <c:pt idx="28766">
                  <c:v>47.508486864992001</c:v>
                </c:pt>
                <c:pt idx="28767">
                  <c:v>47.760048718147019</c:v>
                </c:pt>
                <c:pt idx="28768">
                  <c:v>48.263172424457061</c:v>
                </c:pt>
                <c:pt idx="28769">
                  <c:v>48.430880326560413</c:v>
                </c:pt>
                <c:pt idx="28770">
                  <c:v>47.936351804508313</c:v>
                </c:pt>
                <c:pt idx="28771">
                  <c:v>43.818913018718355</c:v>
                </c:pt>
                <c:pt idx="28772">
                  <c:v>42.183760973210717</c:v>
                </c:pt>
                <c:pt idx="28773">
                  <c:v>41.663796546972748</c:v>
                </c:pt>
                <c:pt idx="28774">
                  <c:v>36.775181130377767</c:v>
                </c:pt>
                <c:pt idx="28775">
                  <c:v>37.781428542997851</c:v>
                </c:pt>
                <c:pt idx="28776">
                  <c:v>38.343319944761653</c:v>
                </c:pt>
                <c:pt idx="28777">
                  <c:v>38.343319944761653</c:v>
                </c:pt>
                <c:pt idx="28778">
                  <c:v>38.989065297577135</c:v>
                </c:pt>
                <c:pt idx="28779">
                  <c:v>39.15677319968048</c:v>
                </c:pt>
                <c:pt idx="28780">
                  <c:v>35.735601926489785</c:v>
                </c:pt>
                <c:pt idx="28781">
                  <c:v>37.580388849626608</c:v>
                </c:pt>
                <c:pt idx="28782">
                  <c:v>33.404532016970855</c:v>
                </c:pt>
                <c:pt idx="28783">
                  <c:v>31.325023960606931</c:v>
                </c:pt>
                <c:pt idx="28784">
                  <c:v>31.953928593494485</c:v>
                </c:pt>
                <c:pt idx="28785">
                  <c:v>27.778071760838724</c:v>
                </c:pt>
                <c:pt idx="28786">
                  <c:v>25.027732096061424</c:v>
                </c:pt>
                <c:pt idx="28787">
                  <c:v>19.577225277702631</c:v>
                </c:pt>
                <c:pt idx="28788">
                  <c:v>17.288082343709529</c:v>
                </c:pt>
                <c:pt idx="28789">
                  <c:v>19.468285071053046</c:v>
                </c:pt>
                <c:pt idx="28790">
                  <c:v>20.516459459198966</c:v>
                </c:pt>
                <c:pt idx="28791">
                  <c:v>20.784862032281914</c:v>
                </c:pt>
                <c:pt idx="28792">
                  <c:v>21.766023189304089</c:v>
                </c:pt>
                <c:pt idx="28793">
                  <c:v>15.686611738057746</c:v>
                </c:pt>
                <c:pt idx="28794">
                  <c:v>13.397468804064648</c:v>
                </c:pt>
                <c:pt idx="28795">
                  <c:v>12.995039768734202</c:v>
                </c:pt>
                <c:pt idx="28796">
                  <c:v>12.59261073340376</c:v>
                </c:pt>
                <c:pt idx="28797">
                  <c:v>12.59261073340376</c:v>
                </c:pt>
                <c:pt idx="28798">
                  <c:v>12.634537708929596</c:v>
                </c:pt>
                <c:pt idx="28799">
                  <c:v>12.60945145333169</c:v>
                </c:pt>
                <c:pt idx="28800">
                  <c:v>14.051809341138068</c:v>
                </c:pt>
                <c:pt idx="28801">
                  <c:v>14.278284938695183</c:v>
                </c:pt>
                <c:pt idx="28802">
                  <c:v>15.00788424256233</c:v>
                </c:pt>
                <c:pt idx="28803">
                  <c:v>15.469080973346539</c:v>
                </c:pt>
                <c:pt idx="28804">
                  <c:v>13.766915696715156</c:v>
                </c:pt>
                <c:pt idx="28805">
                  <c:v>13.389572916982626</c:v>
                </c:pt>
                <c:pt idx="28806">
                  <c:v>15.108578913541937</c:v>
                </c:pt>
                <c:pt idx="28807">
                  <c:v>16.450242130368714</c:v>
                </c:pt>
                <c:pt idx="28808">
                  <c:v>19.66177852593022</c:v>
                </c:pt>
                <c:pt idx="28809">
                  <c:v>19.594765294806479</c:v>
                </c:pt>
                <c:pt idx="28810">
                  <c:v>19.007787637444761</c:v>
                </c:pt>
                <c:pt idx="28811">
                  <c:v>16.509009825822478</c:v>
                </c:pt>
                <c:pt idx="28812">
                  <c:v>15.226114304449464</c:v>
                </c:pt>
                <c:pt idx="28813">
                  <c:v>10.253644936802804</c:v>
                </c:pt>
                <c:pt idx="28814">
                  <c:v>10.127864010225291</c:v>
                </c:pt>
                <c:pt idx="28815">
                  <c:v>10.044010059173619</c:v>
                </c:pt>
                <c:pt idx="28816">
                  <c:v>10.085937034699455</c:v>
                </c:pt>
                <c:pt idx="28817">
                  <c:v>9.3731784507602285</c:v>
                </c:pt>
                <c:pt idx="28818">
                  <c:v>9.5828133283894132</c:v>
                </c:pt>
                <c:pt idx="28819">
                  <c:v>9.9769968280498702</c:v>
                </c:pt>
                <c:pt idx="28820">
                  <c:v>10.39626658330824</c:v>
                </c:pt>
                <c:pt idx="28821">
                  <c:v>10.857463314092445</c:v>
                </c:pt>
                <c:pt idx="28822">
                  <c:v>10.144704730153219</c:v>
                </c:pt>
                <c:pt idx="28823">
                  <c:v>12.660323261703429</c:v>
                </c:pt>
                <c:pt idx="28824">
                  <c:v>15.553284572986172</c:v>
                </c:pt>
                <c:pt idx="28825">
                  <c:v>17.163350362895901</c:v>
                </c:pt>
                <c:pt idx="28826">
                  <c:v>18.211524751041825</c:v>
                </c:pt>
                <c:pt idx="28827">
                  <c:v>18.127670799990149</c:v>
                </c:pt>
                <c:pt idx="28828">
                  <c:v>17.498766167102598</c:v>
                </c:pt>
                <c:pt idx="28829">
                  <c:v>21.56568279310877</c:v>
                </c:pt>
                <c:pt idx="28830">
                  <c:v>20.869764929097471</c:v>
                </c:pt>
                <c:pt idx="28831">
                  <c:v>20.769070258117868</c:v>
                </c:pt>
                <c:pt idx="28832">
                  <c:v>20.911691904623307</c:v>
                </c:pt>
                <c:pt idx="28833">
                  <c:v>19.947371467529059</c:v>
                </c:pt>
                <c:pt idx="28834">
                  <c:v>22.672624876708454</c:v>
                </c:pt>
                <c:pt idx="28835">
                  <c:v>18.790256872733554</c:v>
                </c:pt>
                <c:pt idx="28836">
                  <c:v>19.276539859115669</c:v>
                </c:pt>
                <c:pt idx="28837">
                  <c:v>14.345997466994849</c:v>
                </c:pt>
                <c:pt idx="28838">
                  <c:v>14.765267222253218</c:v>
                </c:pt>
                <c:pt idx="28839">
                  <c:v>12.333502641754681</c:v>
                </c:pt>
                <c:pt idx="28840">
                  <c:v>10.547483414071621</c:v>
                </c:pt>
                <c:pt idx="28841">
                  <c:v>10.757118291700806</c:v>
                </c:pt>
                <c:pt idx="28842">
                  <c:v>11.109374815835427</c:v>
                </c:pt>
                <c:pt idx="28843">
                  <c:v>9.5580767213794644</c:v>
                </c:pt>
                <c:pt idx="28844">
                  <c:v>8.8033911619144014</c:v>
                </c:pt>
                <c:pt idx="28845">
                  <c:v>8.6944509552648199</c:v>
                </c:pt>
                <c:pt idx="28846">
                  <c:v>7.7720574936964075</c:v>
                </c:pt>
                <c:pt idx="28847">
                  <c:v>13.499212420808128</c:v>
                </c:pt>
                <c:pt idx="28848">
                  <c:v>16.945469949596735</c:v>
                </c:pt>
                <c:pt idx="28849">
                  <c:v>18.337305677619334</c:v>
                </c:pt>
                <c:pt idx="28850">
                  <c:v>17.003887996462534</c:v>
                </c:pt>
                <c:pt idx="28851">
                  <c:v>15.855018937337018</c:v>
                </c:pt>
                <c:pt idx="28852">
                  <c:v>16.886352605555008</c:v>
                </c:pt>
                <c:pt idx="28853">
                  <c:v>17.775064627267565</c:v>
                </c:pt>
                <c:pt idx="28854">
                  <c:v>21.405870778087447</c:v>
                </c:pt>
                <c:pt idx="28855">
                  <c:v>23.845880894255966</c:v>
                </c:pt>
                <c:pt idx="28856">
                  <c:v>25.82469427964028</c:v>
                </c:pt>
                <c:pt idx="28857">
                  <c:v>25.581377962155241</c:v>
                </c:pt>
                <c:pt idx="28858">
                  <c:v>26.822346508002422</c:v>
                </c:pt>
                <c:pt idx="28859">
                  <c:v>29.799161770336841</c:v>
                </c:pt>
                <c:pt idx="28860">
                  <c:v>34.771631137983505</c:v>
                </c:pt>
                <c:pt idx="28861">
                  <c:v>36.750444523367811</c:v>
                </c:pt>
                <c:pt idx="28862">
                  <c:v>37.572143313956623</c:v>
                </c:pt>
                <c:pt idx="28863">
                  <c:v>39.693578345846383</c:v>
                </c:pt>
                <c:pt idx="28864">
                  <c:v>39.282554126257999</c:v>
                </c:pt>
                <c:pt idx="28865">
                  <c:v>40.372655489929748</c:v>
                </c:pt>
                <c:pt idx="28866">
                  <c:v>41.261367511642305</c:v>
                </c:pt>
                <c:pt idx="28867">
                  <c:v>40.548608927703079</c:v>
                </c:pt>
                <c:pt idx="28868">
                  <c:v>41.722564242426508</c:v>
                </c:pt>
                <c:pt idx="28869">
                  <c:v>42.544263033015319</c:v>
                </c:pt>
                <c:pt idx="28870">
                  <c:v>44.372209236224215</c:v>
                </c:pt>
                <c:pt idx="28871">
                  <c:v>41.8315044490761</c:v>
                </c:pt>
                <c:pt idx="28872">
                  <c:v>43.005459763799529</c:v>
                </c:pt>
                <c:pt idx="28873">
                  <c:v>41.940444655725678</c:v>
                </c:pt>
                <c:pt idx="28874">
                  <c:v>43.240180897026626</c:v>
                </c:pt>
                <c:pt idx="28875">
                  <c:v>44.061879687615438</c:v>
                </c:pt>
                <c:pt idx="28876">
                  <c:v>42.116398093499015</c:v>
                </c:pt>
                <c:pt idx="28877">
                  <c:v>40.942442778775579</c:v>
                </c:pt>
                <c:pt idx="28878">
                  <c:v>41.90676321586983</c:v>
                </c:pt>
                <c:pt idx="28879">
                  <c:v>43.634014748099126</c:v>
                </c:pt>
                <c:pt idx="28880">
                  <c:v>43.567001516975374</c:v>
                </c:pt>
                <c:pt idx="28881">
                  <c:v>43.634014748099126</c:v>
                </c:pt>
                <c:pt idx="28882">
                  <c:v>46.007011633143897</c:v>
                </c:pt>
                <c:pt idx="28883">
                  <c:v>46.803624168134796</c:v>
                </c:pt>
                <c:pt idx="28884">
                  <c:v>48.505789444766179</c:v>
                </c:pt>
                <c:pt idx="28885">
                  <c:v>47.407442545424438</c:v>
                </c:pt>
                <c:pt idx="28886">
                  <c:v>48.245632407353213</c:v>
                </c:pt>
                <c:pt idx="28887">
                  <c:v>45.939648753432188</c:v>
                </c:pt>
                <c:pt idx="28888">
                  <c:v>41.973426798405612</c:v>
                </c:pt>
                <c:pt idx="28889">
                  <c:v>43.130541393201121</c:v>
                </c:pt>
                <c:pt idx="28890">
                  <c:v>44.631317327873298</c:v>
                </c:pt>
                <c:pt idx="28891">
                  <c:v>42.250074907158542</c:v>
                </c:pt>
                <c:pt idx="28892">
                  <c:v>41.570997763075169</c:v>
                </c:pt>
                <c:pt idx="28893">
                  <c:v>42.493391224643581</c:v>
                </c:pt>
                <c:pt idx="28894">
                  <c:v>44.438872818760011</c:v>
                </c:pt>
                <c:pt idx="28895">
                  <c:v>46.635916266031451</c:v>
                </c:pt>
                <c:pt idx="28896">
                  <c:v>50.367417087830923</c:v>
                </c:pt>
                <c:pt idx="28897">
                  <c:v>49.696935128005499</c:v>
                </c:pt>
                <c:pt idx="28898">
                  <c:v>52.380261561659061</c:v>
                </c:pt>
                <c:pt idx="28899">
                  <c:v>52.162031499771935</c:v>
                </c:pt>
                <c:pt idx="28900">
                  <c:v>51.885383391018998</c:v>
                </c:pt>
                <c:pt idx="28901">
                  <c:v>48.288258680054973</c:v>
                </c:pt>
                <c:pt idx="28902">
                  <c:v>51.197711062677676</c:v>
                </c:pt>
                <c:pt idx="28903">
                  <c:v>48.430880326560413</c:v>
                </c:pt>
                <c:pt idx="28904">
                  <c:v>48.497893557684158</c:v>
                </c:pt>
                <c:pt idx="28905">
                  <c:v>49.353273788128817</c:v>
                </c:pt>
                <c:pt idx="28906">
                  <c:v>51.810124624225267</c:v>
                </c:pt>
                <c:pt idx="28907">
                  <c:v>52.975834403278711</c:v>
                </c:pt>
                <c:pt idx="28908">
                  <c:v>53.067933890000376</c:v>
                </c:pt>
                <c:pt idx="28909">
                  <c:v>52.858299012371191</c:v>
                </c:pt>
                <c:pt idx="28910">
                  <c:v>51.105961224543982</c:v>
                </c:pt>
                <c:pt idx="28911">
                  <c:v>52.045195406040328</c:v>
                </c:pt>
                <c:pt idx="28912">
                  <c:v>51.61733046652401</c:v>
                </c:pt>
                <c:pt idx="28913">
                  <c:v>48.691037363973372</c:v>
                </c:pt>
                <c:pt idx="28914">
                  <c:v>51.768197648699434</c:v>
                </c:pt>
                <c:pt idx="28915">
                  <c:v>47.407792194012401</c:v>
                </c:pt>
                <c:pt idx="28916">
                  <c:v>44.414136211750055</c:v>
                </c:pt>
                <c:pt idx="28917">
                  <c:v>37.831601054193669</c:v>
                </c:pt>
                <c:pt idx="28918">
                  <c:v>37.09375621465653</c:v>
                </c:pt>
                <c:pt idx="28919">
                  <c:v>28.708361109489157</c:v>
                </c:pt>
                <c:pt idx="28920">
                  <c:v>26.167656322341035</c:v>
                </c:pt>
                <c:pt idx="28921">
                  <c:v>20.423660675301388</c:v>
                </c:pt>
                <c:pt idx="28922">
                  <c:v>18.637641447618329</c:v>
                </c:pt>
                <c:pt idx="28923">
                  <c:v>18.176444716834123</c:v>
                </c:pt>
                <c:pt idx="28924">
                  <c:v>17.648234754926175</c:v>
                </c:pt>
                <c:pt idx="28925">
                  <c:v>16.616901086708179</c:v>
                </c:pt>
                <c:pt idx="28926">
                  <c:v>16.54988785558443</c:v>
                </c:pt>
                <c:pt idx="28927">
                  <c:v>24.784415778576381</c:v>
                </c:pt>
                <c:pt idx="28928">
                  <c:v>27.300034310126595</c:v>
                </c:pt>
                <c:pt idx="28929">
                  <c:v>26.310627617434434</c:v>
                </c:pt>
                <c:pt idx="28930">
                  <c:v>26.201687410784853</c:v>
                </c:pt>
                <c:pt idx="28931">
                  <c:v>27.627204578663306</c:v>
                </c:pt>
                <c:pt idx="28932">
                  <c:v>26.26045510623862</c:v>
                </c:pt>
                <c:pt idx="28933">
                  <c:v>26.63779788597115</c:v>
                </c:pt>
                <c:pt idx="28934">
                  <c:v>27.409324165364136</c:v>
                </c:pt>
                <c:pt idx="28935">
                  <c:v>27.015140665703679</c:v>
                </c:pt>
                <c:pt idx="28936">
                  <c:v>27.451251140889976</c:v>
                </c:pt>
                <c:pt idx="28937">
                  <c:v>26.990054410105767</c:v>
                </c:pt>
                <c:pt idx="28938">
                  <c:v>20.633994850106493</c:v>
                </c:pt>
                <c:pt idx="28939">
                  <c:v>12.995039768734202</c:v>
                </c:pt>
                <c:pt idx="28940">
                  <c:v>13.397468804064648</c:v>
                </c:pt>
                <c:pt idx="28941">
                  <c:v>12.995039768734202</c:v>
                </c:pt>
                <c:pt idx="28942">
                  <c:v>12.59261073340376</c:v>
                </c:pt>
                <c:pt idx="28943">
                  <c:v>12.59261073340376</c:v>
                </c:pt>
                <c:pt idx="28944">
                  <c:v>12.59261073340376</c:v>
                </c:pt>
                <c:pt idx="28945">
                  <c:v>14.814740436273112</c:v>
                </c:pt>
                <c:pt idx="28946">
                  <c:v>16.953016188090793</c:v>
                </c:pt>
                <c:pt idx="28947">
                  <c:v>18.755876135701779</c:v>
                </c:pt>
                <c:pt idx="28948">
                  <c:v>16.131317397501984</c:v>
                </c:pt>
                <c:pt idx="28949">
                  <c:v>12.165095442475412</c:v>
                </c:pt>
                <c:pt idx="28950">
                  <c:v>11.997387540372063</c:v>
                </c:pt>
                <c:pt idx="28951">
                  <c:v>10.982894592081994</c:v>
                </c:pt>
                <c:pt idx="28952">
                  <c:v>11.4440913228662</c:v>
                </c:pt>
                <c:pt idx="28953">
                  <c:v>12.63488735751756</c:v>
                </c:pt>
                <c:pt idx="28954">
                  <c:v>16.617950032472063</c:v>
                </c:pt>
                <c:pt idx="28955">
                  <c:v>17.28878164088545</c:v>
                </c:pt>
                <c:pt idx="28956">
                  <c:v>17.64103816502007</c:v>
                </c:pt>
                <c:pt idx="28957">
                  <c:v>16.995292812204593</c:v>
                </c:pt>
                <c:pt idx="28958">
                  <c:v>16.257447972667453</c:v>
                </c:pt>
                <c:pt idx="28959">
                  <c:v>20.223669927694033</c:v>
                </c:pt>
                <c:pt idx="28960">
                  <c:v>17.515257238442562</c:v>
                </c:pt>
                <c:pt idx="28961">
                  <c:v>17.473330262916722</c:v>
                </c:pt>
                <c:pt idx="28962">
                  <c:v>17.263695385287541</c:v>
                </c:pt>
                <c:pt idx="28963">
                  <c:v>15.645384059707833</c:v>
                </c:pt>
                <c:pt idx="28964">
                  <c:v>15.494516877532408</c:v>
                </c:pt>
                <c:pt idx="28965">
                  <c:v>15.201028048851551</c:v>
                </c:pt>
                <c:pt idx="28966">
                  <c:v>15.955713608316614</c:v>
                </c:pt>
                <c:pt idx="28967">
                  <c:v>17.943122177958873</c:v>
                </c:pt>
                <c:pt idx="28968">
                  <c:v>24.131473835854802</c:v>
                </c:pt>
                <c:pt idx="28969">
                  <c:v>25.112634992876977</c:v>
                </c:pt>
                <c:pt idx="28970">
                  <c:v>27.527558853447591</c:v>
                </c:pt>
                <c:pt idx="28971">
                  <c:v>20.861169744839525</c:v>
                </c:pt>
                <c:pt idx="28972">
                  <c:v>25.875566088012025</c:v>
                </c:pt>
                <c:pt idx="28973">
                  <c:v>25.682771930310764</c:v>
                </c:pt>
                <c:pt idx="28974">
                  <c:v>29.078856947903549</c:v>
                </c:pt>
                <c:pt idx="28975">
                  <c:v>32.181453136815485</c:v>
                </c:pt>
                <c:pt idx="28976">
                  <c:v>33.900459133374788</c:v>
                </c:pt>
                <c:pt idx="28977">
                  <c:v>34.193947962055653</c:v>
                </c:pt>
                <c:pt idx="28978">
                  <c:v>32.701417563053447</c:v>
                </c:pt>
                <c:pt idx="28979">
                  <c:v>30.118785800379488</c:v>
                </c:pt>
                <c:pt idx="28980">
                  <c:v>28.793963303480634</c:v>
                </c:pt>
                <c:pt idx="28981">
                  <c:v>26.219577076476664</c:v>
                </c:pt>
                <c:pt idx="28982">
                  <c:v>26.345358003054169</c:v>
                </c:pt>
                <c:pt idx="28983">
                  <c:v>25.59067244358911</c:v>
                </c:pt>
                <c:pt idx="28984">
                  <c:v>25.758380345692455</c:v>
                </c:pt>
                <c:pt idx="28985">
                  <c:v>27.603167268829278</c:v>
                </c:pt>
                <c:pt idx="28986">
                  <c:v>27.620007988757205</c:v>
                </c:pt>
                <c:pt idx="28987">
                  <c:v>28.559242170253544</c:v>
                </c:pt>
                <c:pt idx="28988">
                  <c:v>30.236321191287022</c:v>
                </c:pt>
                <c:pt idx="28989">
                  <c:v>29.900905387080318</c:v>
                </c:pt>
                <c:pt idx="28990">
                  <c:v>28.014191488417669</c:v>
                </c:pt>
                <c:pt idx="28991">
                  <c:v>27.84648358631431</c:v>
                </c:pt>
                <c:pt idx="28992">
                  <c:v>28.710109352428962</c:v>
                </c:pt>
                <c:pt idx="28993">
                  <c:v>28.575733241593507</c:v>
                </c:pt>
                <c:pt idx="28994">
                  <c:v>24.072706140401042</c:v>
                </c:pt>
                <c:pt idx="28995">
                  <c:v>27.116534633859199</c:v>
                </c:pt>
                <c:pt idx="28996">
                  <c:v>29.112188739171447</c:v>
                </c:pt>
                <c:pt idx="28997">
                  <c:v>30.587878418245719</c:v>
                </c:pt>
                <c:pt idx="28998">
                  <c:v>32.306884414805033</c:v>
                </c:pt>
                <c:pt idx="28999">
                  <c:v>33.338218083023023</c:v>
                </c:pt>
                <c:pt idx="29000">
                  <c:v>32.675632010279614</c:v>
                </c:pt>
                <c:pt idx="29001">
                  <c:v>34.713213091117701</c:v>
                </c:pt>
                <c:pt idx="29002">
                  <c:v>39.249571983578058</c:v>
                </c:pt>
                <c:pt idx="29003">
                  <c:v>40.046184518568964</c:v>
                </c:pt>
                <c:pt idx="29004">
                  <c:v>39.173963568196378</c:v>
                </c:pt>
                <c:pt idx="29005">
                  <c:v>39.811113736753903</c:v>
                </c:pt>
                <c:pt idx="29006">
                  <c:v>42.477599450479538</c:v>
                </c:pt>
                <c:pt idx="29007">
                  <c:v>43.249125729872524</c:v>
                </c:pt>
                <c:pt idx="29008">
                  <c:v>43.928202873955904</c:v>
                </c:pt>
                <c:pt idx="29009">
                  <c:v>44.707974689018876</c:v>
                </c:pt>
                <c:pt idx="29010">
                  <c:v>43.156676594562917</c:v>
                </c:pt>
                <c:pt idx="29011">
                  <c:v>45.026549773297646</c:v>
                </c:pt>
                <c:pt idx="29012">
                  <c:v>45.328284137648488</c:v>
                </c:pt>
                <c:pt idx="29013">
                  <c:v>46.06612897718562</c:v>
                </c:pt>
                <c:pt idx="29014">
                  <c:v>45.688786197453091</c:v>
                </c:pt>
                <c:pt idx="29015">
                  <c:v>45.588091526473484</c:v>
                </c:pt>
                <c:pt idx="29016">
                  <c:v>45.948593586278093</c:v>
                </c:pt>
                <c:pt idx="29017">
                  <c:v>46.409790317062296</c:v>
                </c:pt>
                <c:pt idx="29018">
                  <c:v>46.28400939048479</c:v>
                </c:pt>
                <c:pt idx="29019">
                  <c:v>47.457964705208219</c:v>
                </c:pt>
                <c:pt idx="29020">
                  <c:v>47.936002155920349</c:v>
                </c:pt>
                <c:pt idx="29021">
                  <c:v>48.841554897560833</c:v>
                </c:pt>
                <c:pt idx="29022">
                  <c:v>48.715773970983328</c:v>
                </c:pt>
                <c:pt idx="29023">
                  <c:v>49.747107639201325</c:v>
                </c:pt>
                <c:pt idx="29024">
                  <c:v>49.352924139540853</c:v>
                </c:pt>
                <c:pt idx="29025">
                  <c:v>50.174622930129665</c:v>
                </c:pt>
                <c:pt idx="29026">
                  <c:v>49.495196137458329</c:v>
                </c:pt>
                <c:pt idx="29027">
                  <c:v>49.369415210880824</c:v>
                </c:pt>
                <c:pt idx="29028">
                  <c:v>49.822366405995048</c:v>
                </c:pt>
                <c:pt idx="29029">
                  <c:v>50.065333074892123</c:v>
                </c:pt>
                <c:pt idx="29030">
                  <c:v>46.711175032825174</c:v>
                </c:pt>
                <c:pt idx="29031">
                  <c:v>43.566651868387417</c:v>
                </c:pt>
                <c:pt idx="29032">
                  <c:v>43.004410818035645</c:v>
                </c:pt>
                <c:pt idx="29033">
                  <c:v>41.570648114487206</c:v>
                </c:pt>
                <c:pt idx="29034">
                  <c:v>39.482894522453314</c:v>
                </c:pt>
                <c:pt idx="29035">
                  <c:v>41.931150174291815</c:v>
                </c:pt>
                <c:pt idx="29036">
                  <c:v>42.342174393880207</c:v>
                </c:pt>
                <c:pt idx="29037">
                  <c:v>42.241829371488556</c:v>
                </c:pt>
                <c:pt idx="29038">
                  <c:v>45.344425560400488</c:v>
                </c:pt>
                <c:pt idx="29039">
                  <c:v>47.306747874444838</c:v>
                </c:pt>
                <c:pt idx="29040">
                  <c:v>48.690338066797452</c:v>
                </c:pt>
                <c:pt idx="29041">
                  <c:v>48.967335824138345</c:v>
                </c:pt>
                <c:pt idx="29042">
                  <c:v>48.120550777951628</c:v>
                </c:pt>
                <c:pt idx="29043">
                  <c:v>49.613081176953827</c:v>
                </c:pt>
                <c:pt idx="29044">
                  <c:v>50.526879454264296</c:v>
                </c:pt>
                <c:pt idx="29045">
                  <c:v>49.160129981839603</c:v>
                </c:pt>
                <c:pt idx="29046">
                  <c:v>49.864643030108844</c:v>
                </c:pt>
                <c:pt idx="29047">
                  <c:v>47.701281022693259</c:v>
                </c:pt>
                <c:pt idx="29048">
                  <c:v>50.233740274171396</c:v>
                </c:pt>
                <c:pt idx="29049">
                  <c:v>51.600489746596082</c:v>
                </c:pt>
                <c:pt idx="29050">
                  <c:v>51.759952113029449</c:v>
                </c:pt>
                <c:pt idx="29051">
                  <c:v>49.932005909820553</c:v>
                </c:pt>
                <c:pt idx="29052">
                  <c:v>50.141640787449738</c:v>
                </c:pt>
                <c:pt idx="29053">
                  <c:v>50.376361920676835</c:v>
                </c:pt>
                <c:pt idx="29054">
                  <c:v>50.28426243395517</c:v>
                </c:pt>
                <c:pt idx="29055">
                  <c:v>48.565256437395867</c:v>
                </c:pt>
                <c:pt idx="29056">
                  <c:v>48.08721898668373</c:v>
                </c:pt>
                <c:pt idx="29057">
                  <c:v>47.902670364652458</c:v>
                </c:pt>
                <c:pt idx="29058">
                  <c:v>46.250677599216893</c:v>
                </c:pt>
                <c:pt idx="29059">
                  <c:v>44.523426066987604</c:v>
                </c:pt>
                <c:pt idx="29060">
                  <c:v>41.974126095581532</c:v>
                </c:pt>
                <c:pt idx="29061">
                  <c:v>40.028644501465116</c:v>
                </c:pt>
                <c:pt idx="29062">
                  <c:v>37.13568319018237</c:v>
                </c:pt>
                <c:pt idx="29063">
                  <c:v>34.158867927847957</c:v>
                </c:pt>
                <c:pt idx="29064">
                  <c:v>35.668239046778076</c:v>
                </c:pt>
                <c:pt idx="29065">
                  <c:v>35.140029084870129</c:v>
                </c:pt>
                <c:pt idx="29066">
                  <c:v>24.591271972287164</c:v>
                </c:pt>
                <c:pt idx="29067">
                  <c:v>25.471738458329735</c:v>
                </c:pt>
                <c:pt idx="29068">
                  <c:v>20.121926310950549</c:v>
                </c:pt>
                <c:pt idx="29069">
                  <c:v>16.742682013285691</c:v>
                </c:pt>
                <c:pt idx="29070">
                  <c:v>18.310820827669581</c:v>
                </c:pt>
                <c:pt idx="29071">
                  <c:v>17.765770145833702</c:v>
                </c:pt>
                <c:pt idx="29072">
                  <c:v>17.195633208399911</c:v>
                </c:pt>
                <c:pt idx="29073">
                  <c:v>17.237560183925748</c:v>
                </c:pt>
                <c:pt idx="29074">
                  <c:v>16.164299540181915</c:v>
                </c:pt>
                <c:pt idx="29075">
                  <c:v>16.918985099646978</c:v>
                </c:pt>
                <c:pt idx="29076">
                  <c:v>17.480876501410787</c:v>
                </c:pt>
                <c:pt idx="29077">
                  <c:v>19.535298302176795</c:v>
                </c:pt>
                <c:pt idx="29078">
                  <c:v>20.541545714796879</c:v>
                </c:pt>
                <c:pt idx="29079">
                  <c:v>18.797453462639655</c:v>
                </c:pt>
                <c:pt idx="29080">
                  <c:v>16.96950725943076</c:v>
                </c:pt>
                <c:pt idx="29081">
                  <c:v>20.910642958859423</c:v>
                </c:pt>
                <c:pt idx="29082">
                  <c:v>24.868619378216014</c:v>
                </c:pt>
                <c:pt idx="29083">
                  <c:v>23.820444990070097</c:v>
                </c:pt>
                <c:pt idx="29084">
                  <c:v>22.520708748769152</c:v>
                </c:pt>
                <c:pt idx="29085">
                  <c:v>23.669577807894679</c:v>
                </c:pt>
                <c:pt idx="29086">
                  <c:v>18.59641376926842</c:v>
                </c:pt>
                <c:pt idx="29087">
                  <c:v>15.259096447129391</c:v>
                </c:pt>
                <c:pt idx="29088">
                  <c:v>13.833579279250937</c:v>
                </c:pt>
                <c:pt idx="29089">
                  <c:v>15.77906087336736</c:v>
                </c:pt>
                <c:pt idx="29090">
                  <c:v>21.875313044541635</c:v>
                </c:pt>
                <c:pt idx="29091">
                  <c:v>17.431053638802926</c:v>
                </c:pt>
                <c:pt idx="29092">
                  <c:v>13.489917939374262</c:v>
                </c:pt>
                <c:pt idx="29093">
                  <c:v>12.290876369052921</c:v>
                </c:pt>
                <c:pt idx="29094">
                  <c:v>11.38532362741244</c:v>
                </c:pt>
                <c:pt idx="29095">
                  <c:v>12.768913819765054</c:v>
                </c:pt>
                <c:pt idx="29096">
                  <c:v>13.121170343899674</c:v>
                </c:pt>
                <c:pt idx="29097">
                  <c:v>13.691307281333465</c:v>
                </c:pt>
                <c:pt idx="29098">
                  <c:v>15.385227022294863</c:v>
                </c:pt>
                <c:pt idx="29099">
                  <c:v>18.890252246537234</c:v>
                </c:pt>
                <c:pt idx="29100">
                  <c:v>21.405870778087447</c:v>
                </c:pt>
                <c:pt idx="29101">
                  <c:v>20.39962336546736</c:v>
                </c:pt>
                <c:pt idx="29102">
                  <c:v>22.11862936202667</c:v>
                </c:pt>
                <c:pt idx="29103">
                  <c:v>22.53789911728504</c:v>
                </c:pt>
                <c:pt idx="29104">
                  <c:v>21.070454973880754</c:v>
                </c:pt>
                <c:pt idx="29105">
                  <c:v>18.403969260155119</c:v>
                </c:pt>
                <c:pt idx="29106">
                  <c:v>20.265596903219869</c:v>
                </c:pt>
                <c:pt idx="29107">
                  <c:v>19.611606014734402</c:v>
                </c:pt>
                <c:pt idx="29108">
                  <c:v>20.475231780849054</c:v>
                </c:pt>
                <c:pt idx="29109">
                  <c:v>21.959516644181267</c:v>
                </c:pt>
                <c:pt idx="29110">
                  <c:v>26.948826731755855</c:v>
                </c:pt>
                <c:pt idx="29111">
                  <c:v>30.386838724874476</c:v>
                </c:pt>
                <c:pt idx="29112">
                  <c:v>32.634054683341745</c:v>
                </c:pt>
                <c:pt idx="29113">
                  <c:v>30.495778931524061</c:v>
                </c:pt>
                <c:pt idx="29114">
                  <c:v>28.315576204180548</c:v>
                </c:pt>
                <c:pt idx="29115">
                  <c:v>27.393182742612137</c:v>
                </c:pt>
                <c:pt idx="29116">
                  <c:v>27.644744595767154</c:v>
                </c:pt>
                <c:pt idx="29117">
                  <c:v>30.261057798296964</c:v>
                </c:pt>
                <c:pt idx="29118">
                  <c:v>26.78111882965251</c:v>
                </c:pt>
                <c:pt idx="29119">
                  <c:v>21.707954791026246</c:v>
                </c:pt>
                <c:pt idx="29120">
                  <c:v>19.167250003878127</c:v>
                </c:pt>
                <c:pt idx="29121">
                  <c:v>18.806747944073521</c:v>
                </c:pt>
                <c:pt idx="29122">
                  <c:v>14.320561562808976</c:v>
                </c:pt>
                <c:pt idx="29123">
                  <c:v>12.492615359600084</c:v>
                </c:pt>
                <c:pt idx="29124">
                  <c:v>11.696002824609181</c:v>
                </c:pt>
                <c:pt idx="29125">
                  <c:v>15.679065499563681</c:v>
                </c:pt>
                <c:pt idx="29126">
                  <c:v>18.110830080062222</c:v>
                </c:pt>
                <c:pt idx="29127">
                  <c:v>21.129572317922474</c:v>
                </c:pt>
                <c:pt idx="29128">
                  <c:v>20.291032807405738</c:v>
                </c:pt>
                <c:pt idx="29129">
                  <c:v>22.555089485800927</c:v>
                </c:pt>
                <c:pt idx="29130">
                  <c:v>25.070708017351137</c:v>
                </c:pt>
                <c:pt idx="29131">
                  <c:v>26.873567964962124</c:v>
                </c:pt>
                <c:pt idx="29132">
                  <c:v>30.1438720559774</c:v>
                </c:pt>
                <c:pt idx="29133">
                  <c:v>29.556894398615686</c:v>
                </c:pt>
                <c:pt idx="29134">
                  <c:v>26.856727245034197</c:v>
                </c:pt>
                <c:pt idx="29135">
                  <c:v>29.078856947903549</c:v>
                </c:pt>
                <c:pt idx="29136">
                  <c:v>31.225378235391208</c:v>
                </c:pt>
                <c:pt idx="29137">
                  <c:v>29.992655225214019</c:v>
                </c:pt>
                <c:pt idx="29138">
                  <c:v>30.478938211596134</c:v>
                </c:pt>
                <c:pt idx="29139">
                  <c:v>33.925195740384744</c:v>
                </c:pt>
                <c:pt idx="29140">
                  <c:v>31.786919988567053</c:v>
                </c:pt>
                <c:pt idx="29141">
                  <c:v>28.441007482170097</c:v>
                </c:pt>
                <c:pt idx="29142">
                  <c:v>27.325819862900421</c:v>
                </c:pt>
                <c:pt idx="29143">
                  <c:v>28.38223978671633</c:v>
                </c:pt>
                <c:pt idx="29144">
                  <c:v>28.038578446839654</c:v>
                </c:pt>
                <c:pt idx="29145">
                  <c:v>31.191347146947397</c:v>
                </c:pt>
                <c:pt idx="29146">
                  <c:v>30.168259014399386</c:v>
                </c:pt>
                <c:pt idx="29147">
                  <c:v>28.47433927343798</c:v>
                </c:pt>
                <c:pt idx="29148">
                  <c:v>28.709060406665078</c:v>
                </c:pt>
                <c:pt idx="29149">
                  <c:v>30.746641487503158</c:v>
                </c:pt>
                <c:pt idx="29150">
                  <c:v>32.088304704329943</c:v>
                </c:pt>
                <c:pt idx="29151">
                  <c:v>33.077711397022107</c:v>
                </c:pt>
                <c:pt idx="29152">
                  <c:v>34.830049184849301</c:v>
                </c:pt>
                <c:pt idx="29153">
                  <c:v>34.347888966302179</c:v>
                </c:pt>
                <c:pt idx="29154">
                  <c:v>34.217985271889674</c:v>
                </c:pt>
                <c:pt idx="29155">
                  <c:v>34.79671739358141</c:v>
                </c:pt>
                <c:pt idx="29156">
                  <c:v>34.83864436910725</c:v>
                </c:pt>
                <c:pt idx="29157">
                  <c:v>34.888816880303068</c:v>
                </c:pt>
                <c:pt idx="29158">
                  <c:v>38.22613420244209</c:v>
                </c:pt>
                <c:pt idx="29159">
                  <c:v>37.597229569554536</c:v>
                </c:pt>
                <c:pt idx="29160">
                  <c:v>36.574141437006524</c:v>
                </c:pt>
                <c:pt idx="29161">
                  <c:v>37.244973045419918</c:v>
                </c:pt>
                <c:pt idx="29162">
                  <c:v>37.689329056276193</c:v>
                </c:pt>
                <c:pt idx="29163">
                  <c:v>36.523619277222743</c:v>
                </c:pt>
                <c:pt idx="29164">
                  <c:v>34.997407438364689</c:v>
                </c:pt>
                <c:pt idx="29165">
                  <c:v>34.460602292198793</c:v>
                </c:pt>
                <c:pt idx="29166">
                  <c:v>32.573888393536137</c:v>
                </c:pt>
                <c:pt idx="29167">
                  <c:v>35.936641619861028</c:v>
                </c:pt>
                <c:pt idx="29168">
                  <c:v>39.399739868577562</c:v>
                </c:pt>
                <c:pt idx="29169">
                  <c:v>43.105804786191165</c:v>
                </c:pt>
                <c:pt idx="29170">
                  <c:v>42.217092764478615</c:v>
                </c:pt>
                <c:pt idx="29171">
                  <c:v>43.508583470109571</c:v>
                </c:pt>
                <c:pt idx="29172">
                  <c:v>45.043040844637609</c:v>
                </c:pt>
                <c:pt idx="29173">
                  <c:v>44.791478991482585</c:v>
                </c:pt>
                <c:pt idx="29174">
                  <c:v>44.732711296028825</c:v>
                </c:pt>
                <c:pt idx="29175">
                  <c:v>45.1770673068851</c:v>
                </c:pt>
                <c:pt idx="29176">
                  <c:v>45.034445660379667</c:v>
                </c:pt>
                <c:pt idx="29177">
                  <c:v>44.992518684853827</c:v>
                </c:pt>
                <c:pt idx="29178">
                  <c:v>44.958837244997973</c:v>
                </c:pt>
                <c:pt idx="29179">
                  <c:v>41.034542265497237</c:v>
                </c:pt>
                <c:pt idx="29180">
                  <c:v>39.94444090182548</c:v>
                </c:pt>
                <c:pt idx="29181">
                  <c:v>40.397042448351733</c:v>
                </c:pt>
                <c:pt idx="29182">
                  <c:v>39.407635755659584</c:v>
                </c:pt>
                <c:pt idx="29183">
                  <c:v>38.275607416461987</c:v>
                </c:pt>
                <c:pt idx="29184">
                  <c:v>36.908857944037301</c:v>
                </c:pt>
                <c:pt idx="29185">
                  <c:v>37.160419797192318</c:v>
                </c:pt>
                <c:pt idx="29186">
                  <c:v>38.259116345122017</c:v>
                </c:pt>
                <c:pt idx="29187">
                  <c:v>40.414232816867631</c:v>
                </c:pt>
                <c:pt idx="29188">
                  <c:v>40.187757219310519</c:v>
                </c:pt>
                <c:pt idx="29189">
                  <c:v>41.546261156065221</c:v>
                </c:pt>
                <c:pt idx="29190">
                  <c:v>42.804070421840329</c:v>
                </c:pt>
                <c:pt idx="29191">
                  <c:v>43.374557007862073</c:v>
                </c:pt>
                <c:pt idx="29192">
                  <c:v>45.101808540091376</c:v>
                </c:pt>
                <c:pt idx="29193">
                  <c:v>43.198603570088743</c:v>
                </c:pt>
                <c:pt idx="29194">
                  <c:v>43.793826763120443</c:v>
                </c:pt>
                <c:pt idx="29195">
                  <c:v>42.276210108520338</c:v>
                </c:pt>
                <c:pt idx="29196">
                  <c:v>41.563451524581112</c:v>
                </c:pt>
                <c:pt idx="29197">
                  <c:v>42.913360277077871</c:v>
                </c:pt>
                <c:pt idx="29198">
                  <c:v>40.582290367558933</c:v>
                </c:pt>
                <c:pt idx="29199">
                  <c:v>41.068573353941048</c:v>
                </c:pt>
                <c:pt idx="29200">
                  <c:v>40.188106867898476</c:v>
                </c:pt>
                <c:pt idx="29201">
                  <c:v>40.666144318610613</c:v>
                </c:pt>
                <c:pt idx="29202">
                  <c:v>42.846347045954126</c:v>
                </c:pt>
                <c:pt idx="29203">
                  <c:v>42.611625912727028</c:v>
                </c:pt>
                <c:pt idx="29204">
                  <c:v>42.888274021479965</c:v>
                </c:pt>
                <c:pt idx="29205">
                  <c:v>41.756245682282369</c:v>
                </c:pt>
                <c:pt idx="29206">
                  <c:v>36.389592814975252</c:v>
                </c:pt>
                <c:pt idx="29207">
                  <c:v>37.940890909431211</c:v>
                </c:pt>
                <c:pt idx="29208">
                  <c:v>37.144278374440312</c:v>
                </c:pt>
                <c:pt idx="29209">
                  <c:v>37.161119094368239</c:v>
                </c:pt>
                <c:pt idx="29210">
                  <c:v>36.238725632799834</c:v>
                </c:pt>
                <c:pt idx="29211">
                  <c:v>34.871976160375141</c:v>
                </c:pt>
                <c:pt idx="29212">
                  <c:v>34.788122209323468</c:v>
                </c:pt>
                <c:pt idx="29213">
                  <c:v>33.127883908217918</c:v>
                </c:pt>
                <c:pt idx="29214">
                  <c:v>32.457052299804523</c:v>
                </c:pt>
                <c:pt idx="29215">
                  <c:v>31.492731862710276</c:v>
                </c:pt>
                <c:pt idx="29216">
                  <c:v>28.91010010003632</c:v>
                </c:pt>
                <c:pt idx="29217">
                  <c:v>24.524608389751378</c:v>
                </c:pt>
                <c:pt idx="29218">
                  <c:v>25.237366973690609</c:v>
                </c:pt>
                <c:pt idx="29219">
                  <c:v>25.908198582103996</c:v>
                </c:pt>
                <c:pt idx="29220">
                  <c:v>25.044572815989348</c:v>
                </c:pt>
                <c:pt idx="29221">
                  <c:v>22.906297064171671</c:v>
                </c:pt>
                <c:pt idx="29222">
                  <c:v>19.401271839929297</c:v>
                </c:pt>
                <c:pt idx="29223">
                  <c:v>18.311170476257541</c:v>
                </c:pt>
                <c:pt idx="29224">
                  <c:v>20.86871598333359</c:v>
                </c:pt>
                <c:pt idx="29225">
                  <c:v>18.814294182567583</c:v>
                </c:pt>
                <c:pt idx="29226">
                  <c:v>20.994496909911099</c:v>
                </c:pt>
                <c:pt idx="29227">
                  <c:v>18.856221158093419</c:v>
                </c:pt>
                <c:pt idx="29228">
                  <c:v>14.931926178592683</c:v>
                </c:pt>
                <c:pt idx="29229">
                  <c:v>15.351195933851049</c:v>
                </c:pt>
                <c:pt idx="29230">
                  <c:v>14.722291300963498</c:v>
                </c:pt>
                <c:pt idx="29231">
                  <c:v>14.781058996417265</c:v>
                </c:pt>
                <c:pt idx="29232">
                  <c:v>13.498163475044244</c:v>
                </c:pt>
                <c:pt idx="29233">
                  <c:v>14.378629961086819</c:v>
                </c:pt>
                <c:pt idx="29234">
                  <c:v>16.282184579677402</c:v>
                </c:pt>
                <c:pt idx="29235">
                  <c:v>15.234010191531482</c:v>
                </c:pt>
                <c:pt idx="29236">
                  <c:v>14.814740436273112</c:v>
                </c:pt>
                <c:pt idx="29237">
                  <c:v>15.083143009356064</c:v>
                </c:pt>
                <c:pt idx="29238">
                  <c:v>14.663873254097695</c:v>
                </c:pt>
                <c:pt idx="29239">
                  <c:v>13.75832051245721</c:v>
                </c:pt>
                <c:pt idx="29240">
                  <c:v>11.38532362741244</c:v>
                </c:pt>
                <c:pt idx="29241">
                  <c:v>13.942869134488486</c:v>
                </c:pt>
                <c:pt idx="29242">
                  <c:v>14.194430987643507</c:v>
                </c:pt>
                <c:pt idx="29243">
                  <c:v>11.930374309248318</c:v>
                </c:pt>
                <c:pt idx="29244">
                  <c:v>15.074897473686082</c:v>
                </c:pt>
                <c:pt idx="29245">
                  <c:v>17.632442980762132</c:v>
                </c:pt>
                <c:pt idx="29246">
                  <c:v>17.967858784968822</c:v>
                </c:pt>
                <c:pt idx="29247">
                  <c:v>19.351448977321443</c:v>
                </c:pt>
                <c:pt idx="29248">
                  <c:v>18.177493662598007</c:v>
                </c:pt>
                <c:pt idx="29249">
                  <c:v>17.14615999438001</c:v>
                </c:pt>
                <c:pt idx="29250">
                  <c:v>16.156753301687857</c:v>
                </c:pt>
                <c:pt idx="29251">
                  <c:v>14.957711731366512</c:v>
                </c:pt>
                <c:pt idx="29252">
                  <c:v>15.083492657944024</c:v>
                </c:pt>
                <c:pt idx="29253">
                  <c:v>14.119172220849777</c:v>
                </c:pt>
                <c:pt idx="29254">
                  <c:v>13.616048514539735</c:v>
                </c:pt>
                <c:pt idx="29255">
                  <c:v>14.161099196375613</c:v>
                </c:pt>
                <c:pt idx="29256">
                  <c:v>15.460835437676554</c:v>
                </c:pt>
                <c:pt idx="29257">
                  <c:v>19.192336259476033</c:v>
                </c:pt>
                <c:pt idx="29258">
                  <c:v>21.959516644181267</c:v>
                </c:pt>
                <c:pt idx="29259">
                  <c:v>20.345328086436549</c:v>
                </c:pt>
                <c:pt idx="29260">
                  <c:v>17.515257238442562</c:v>
                </c:pt>
                <c:pt idx="29261">
                  <c:v>14.07724524532394</c:v>
                </c:pt>
                <c:pt idx="29262">
                  <c:v>10.949562800814107</c:v>
                </c:pt>
                <c:pt idx="29263">
                  <c:v>11.997737188960027</c:v>
                </c:pt>
                <c:pt idx="29264">
                  <c:v>13.12976552815762</c:v>
                </c:pt>
                <c:pt idx="29265">
                  <c:v>13.507108307890153</c:v>
                </c:pt>
                <c:pt idx="29266">
                  <c:v>11.888796982310438</c:v>
                </c:pt>
                <c:pt idx="29267">
                  <c:v>9.5828133283894132</c:v>
                </c:pt>
                <c:pt idx="29268">
                  <c:v>9.3731784507602285</c:v>
                </c:pt>
                <c:pt idx="29269">
                  <c:v>9.3731784507602285</c:v>
                </c:pt>
                <c:pt idx="29270">
                  <c:v>9.3731784507602285</c:v>
                </c:pt>
                <c:pt idx="29271">
                  <c:v>9.3731784507602285</c:v>
                </c:pt>
                <c:pt idx="29272">
                  <c:v>9.6666672794410857</c:v>
                </c:pt>
                <c:pt idx="29273">
                  <c:v>10.002083083647783</c:v>
                </c:pt>
                <c:pt idx="29274">
                  <c:v>10.044010059173619</c:v>
                </c:pt>
                <c:pt idx="29275">
                  <c:v>9.9182291325961067</c:v>
                </c:pt>
                <c:pt idx="29276">
                  <c:v>9.4570324018119045</c:v>
                </c:pt>
                <c:pt idx="29277">
                  <c:v>9.3731784507602285</c:v>
                </c:pt>
                <c:pt idx="29278">
                  <c:v>8.9707494154297862</c:v>
                </c:pt>
                <c:pt idx="29279">
                  <c:v>8.9707494154297862</c:v>
                </c:pt>
                <c:pt idx="29280">
                  <c:v>8.9707494154297862</c:v>
                </c:pt>
                <c:pt idx="29281">
                  <c:v>8.9707494154297862</c:v>
                </c:pt>
                <c:pt idx="29282">
                  <c:v>9.3731784507602285</c:v>
                </c:pt>
                <c:pt idx="29283">
                  <c:v>9.0126763909556225</c:v>
                </c:pt>
                <c:pt idx="29284">
                  <c:v>10.765014178782828</c:v>
                </c:pt>
                <c:pt idx="29285">
                  <c:v>11.636885480567461</c:v>
                </c:pt>
                <c:pt idx="29286">
                  <c:v>12.760318635507108</c:v>
                </c:pt>
                <c:pt idx="29287">
                  <c:v>14.093386668075944</c:v>
                </c:pt>
                <c:pt idx="29288">
                  <c:v>17.50631240559666</c:v>
                </c:pt>
                <c:pt idx="29289">
                  <c:v>23.778518014544257</c:v>
                </c:pt>
                <c:pt idx="29290">
                  <c:v>28.801159893386743</c:v>
                </c:pt>
                <c:pt idx="29291">
                  <c:v>30.754887023173143</c:v>
                </c:pt>
                <c:pt idx="29292">
                  <c:v>31.80306141131906</c:v>
                </c:pt>
                <c:pt idx="29293">
                  <c:v>30.360703523512687</c:v>
                </c:pt>
                <c:pt idx="29294">
                  <c:v>33.857133563497108</c:v>
                </c:pt>
                <c:pt idx="29295">
                  <c:v>34.762686305137592</c:v>
                </c:pt>
                <c:pt idx="29296">
                  <c:v>36.313984399593558</c:v>
                </c:pt>
                <c:pt idx="29297">
                  <c:v>39.584288490608834</c:v>
                </c:pt>
                <c:pt idx="29298">
                  <c:v>39.483593819629228</c:v>
                </c:pt>
                <c:pt idx="29299">
                  <c:v>40.405987281197646</c:v>
                </c:pt>
                <c:pt idx="29300">
                  <c:v>40.682635389950576</c:v>
                </c:pt>
                <c:pt idx="29301">
                  <c:v>41.898517680199845</c:v>
                </c:pt>
                <c:pt idx="29302">
                  <c:v>41.982371631251517</c:v>
                </c:pt>
                <c:pt idx="29303">
                  <c:v>42.401641386509887</c:v>
                </c:pt>
                <c:pt idx="29304">
                  <c:v>44.011707176419613</c:v>
                </c:pt>
                <c:pt idx="29305">
                  <c:v>43.735059067666683</c:v>
                </c:pt>
                <c:pt idx="29306">
                  <c:v>41.261367511642305</c:v>
                </c:pt>
                <c:pt idx="29307">
                  <c:v>43.088964066263237</c:v>
                </c:pt>
                <c:pt idx="29308">
                  <c:v>42.107802909241066</c:v>
                </c:pt>
                <c:pt idx="29309">
                  <c:v>38.929598304947447</c:v>
                </c:pt>
                <c:pt idx="29310">
                  <c:v>39.021697791669105</c:v>
                </c:pt>
                <c:pt idx="29311">
                  <c:v>36.203995247180089</c:v>
                </c:pt>
                <c:pt idx="29312">
                  <c:v>33.067717618412317</c:v>
                </c:pt>
                <c:pt idx="29313">
                  <c:v>33.436814862474861</c:v>
                </c:pt>
                <c:pt idx="29314">
                  <c:v>37.595830975202695</c:v>
                </c:pt>
                <c:pt idx="29315">
                  <c:v>37.671439390584382</c:v>
                </c:pt>
                <c:pt idx="29316">
                  <c:v>37.70477118185228</c:v>
                </c:pt>
                <c:pt idx="29317">
                  <c:v>38.015450379049021</c:v>
                </c:pt>
                <c:pt idx="29318">
                  <c:v>38.124390585698606</c:v>
                </c:pt>
                <c:pt idx="29319">
                  <c:v>37.134983893006442</c:v>
                </c:pt>
                <c:pt idx="29320">
                  <c:v>36.698873417820153</c:v>
                </c:pt>
                <c:pt idx="29321">
                  <c:v>35.667539749602156</c:v>
                </c:pt>
                <c:pt idx="29322">
                  <c:v>39.81041443957799</c:v>
                </c:pt>
                <c:pt idx="29323">
                  <c:v>44.288355285172543</c:v>
                </c:pt>
                <c:pt idx="29324">
                  <c:v>45.898421075082275</c:v>
                </c:pt>
                <c:pt idx="29325">
                  <c:v>44.934100637988024</c:v>
                </c:pt>
                <c:pt idx="29326">
                  <c:v>46.552411963567735</c:v>
                </c:pt>
                <c:pt idx="29327">
                  <c:v>47.852148204868676</c:v>
                </c:pt>
                <c:pt idx="29328">
                  <c:v>46.602934123351517</c:v>
                </c:pt>
                <c:pt idx="29329">
                  <c:v>46.66135217021732</c:v>
                </c:pt>
                <c:pt idx="29330">
                  <c:v>45.680540661783105</c:v>
                </c:pt>
                <c:pt idx="29331">
                  <c:v>46.225241695031023</c:v>
                </c:pt>
                <c:pt idx="29332">
                  <c:v>44.019952712089598</c:v>
                </c:pt>
                <c:pt idx="29333">
                  <c:v>43.214744992840757</c:v>
                </c:pt>
                <c:pt idx="29334">
                  <c:v>40.598431790310947</c:v>
                </c:pt>
                <c:pt idx="29335">
                  <c:v>41.697128338240645</c:v>
                </c:pt>
                <c:pt idx="29336">
                  <c:v>41.411885045229766</c:v>
                </c:pt>
                <c:pt idx="29337">
                  <c:v>37.66354350350236</c:v>
                </c:pt>
                <c:pt idx="29338">
                  <c:v>36.196099360098067</c:v>
                </c:pt>
                <c:pt idx="29339">
                  <c:v>34.535861058992523</c:v>
                </c:pt>
                <c:pt idx="29340">
                  <c:v>36.464501933181019</c:v>
                </c:pt>
                <c:pt idx="29341">
                  <c:v>36.967625639491054</c:v>
                </c:pt>
                <c:pt idx="29342">
                  <c:v>36.062072897850577</c:v>
                </c:pt>
                <c:pt idx="29343">
                  <c:v>36.271707775479761</c:v>
                </c:pt>
                <c:pt idx="29344">
                  <c:v>35.055825485230493</c:v>
                </c:pt>
                <c:pt idx="29345">
                  <c:v>34.904958303055075</c:v>
                </c:pt>
                <c:pt idx="29346">
                  <c:v>34.192199719115848</c:v>
                </c:pt>
                <c:pt idx="29347">
                  <c:v>32.993158148794507</c:v>
                </c:pt>
                <c:pt idx="29348">
                  <c:v>30.603320543821798</c:v>
                </c:pt>
                <c:pt idx="29349">
                  <c:v>27.836140159116571</c:v>
                </c:pt>
                <c:pt idx="29350">
                  <c:v>30.645247519347638</c:v>
                </c:pt>
                <c:pt idx="29351">
                  <c:v>30.49438033717222</c:v>
                </c:pt>
                <c:pt idx="29352">
                  <c:v>31.458700774266465</c:v>
                </c:pt>
                <c:pt idx="29353">
                  <c:v>33.194547490753699</c:v>
                </c:pt>
                <c:pt idx="29354">
                  <c:v>31.852884273926922</c:v>
                </c:pt>
                <c:pt idx="29355">
                  <c:v>32.792118455423257</c:v>
                </c:pt>
                <c:pt idx="29356">
                  <c:v>33.379096112784978</c:v>
                </c:pt>
                <c:pt idx="29357">
                  <c:v>30.670683423533507</c:v>
                </c:pt>
                <c:pt idx="29358">
                  <c:v>28.658188598293339</c:v>
                </c:pt>
                <c:pt idx="29359">
                  <c:v>26.285191713248565</c:v>
                </c:pt>
                <c:pt idx="29360">
                  <c:v>23.056814597759129</c:v>
                </c:pt>
                <c:pt idx="29361">
                  <c:v>20.583123041734755</c:v>
                </c:pt>
                <c:pt idx="29362">
                  <c:v>19.258300544835901</c:v>
                </c:pt>
                <c:pt idx="29363">
                  <c:v>22.126175600520732</c:v>
                </c:pt>
                <c:pt idx="29364">
                  <c:v>23.736241390430461</c:v>
                </c:pt>
                <c:pt idx="29365">
                  <c:v>26.419567824084019</c:v>
                </c:pt>
                <c:pt idx="29366">
                  <c:v>26.352554592960271</c:v>
                </c:pt>
                <c:pt idx="29367">
                  <c:v>25.388234155866026</c:v>
                </c:pt>
                <c:pt idx="29368">
                  <c:v>25.597869033495208</c:v>
                </c:pt>
                <c:pt idx="29369">
                  <c:v>26.604116446115292</c:v>
                </c:pt>
                <c:pt idx="29370">
                  <c:v>19.912641081909324</c:v>
                </c:pt>
                <c:pt idx="29371">
                  <c:v>19.116028546918425</c:v>
                </c:pt>
                <c:pt idx="29372">
                  <c:v>18.755526487113819</c:v>
                </c:pt>
                <c:pt idx="29373">
                  <c:v>14.789304532087243</c:v>
                </c:pt>
                <c:pt idx="29374">
                  <c:v>18.05960862310252</c:v>
                </c:pt>
                <c:pt idx="29375">
                  <c:v>17.204228392657857</c:v>
                </c:pt>
                <c:pt idx="29376">
                  <c:v>16.801799357327415</c:v>
                </c:pt>
                <c:pt idx="29377">
                  <c:v>14.781058996417265</c:v>
                </c:pt>
                <c:pt idx="29378">
                  <c:v>18.722194695845928</c:v>
                </c:pt>
                <c:pt idx="29379">
                  <c:v>24.700911476112669</c:v>
                </c:pt>
                <c:pt idx="29380">
                  <c:v>31.72780264452533</c:v>
                </c:pt>
                <c:pt idx="29381">
                  <c:v>38.712766837412168</c:v>
                </c:pt>
                <c:pt idx="29382">
                  <c:v>38.293497082153799</c:v>
                </c:pt>
                <c:pt idx="29383">
                  <c:v>40.557553760548984</c:v>
                </c:pt>
                <c:pt idx="29384">
                  <c:v>37.287249669533715</c:v>
                </c:pt>
                <c:pt idx="29385">
                  <c:v>34.746544882385592</c:v>
                </c:pt>
                <c:pt idx="29386">
                  <c:v>37.17830946288413</c:v>
                </c:pt>
                <c:pt idx="29387">
                  <c:v>36.507477854470743</c:v>
                </c:pt>
                <c:pt idx="29388">
                  <c:v>35.752792295005669</c:v>
                </c:pt>
                <c:pt idx="29389">
                  <c:v>30.553847329801901</c:v>
                </c:pt>
                <c:pt idx="29390">
                  <c:v>30.486834098678155</c:v>
                </c:pt>
                <c:pt idx="29391">
                  <c:v>32.625109850495839</c:v>
                </c:pt>
                <c:pt idx="29392">
                  <c:v>37.824054815699604</c:v>
                </c:pt>
                <c:pt idx="29393">
                  <c:v>37.111296231760385</c:v>
                </c:pt>
                <c:pt idx="29394">
                  <c:v>37.924749486679211</c:v>
                </c:pt>
                <c:pt idx="29395">
                  <c:v>38.008603437730883</c:v>
                </c:pt>
                <c:pt idx="29396">
                  <c:v>38.637508070618438</c:v>
                </c:pt>
                <c:pt idx="29397">
                  <c:v>36.331524416697413</c:v>
                </c:pt>
                <c:pt idx="29398">
                  <c:v>35.115642126448144</c:v>
                </c:pt>
                <c:pt idx="29399">
                  <c:v>33.983613787250547</c:v>
                </c:pt>
                <c:pt idx="29400">
                  <c:v>37.086209976162472</c:v>
                </c:pt>
                <c:pt idx="29401">
                  <c:v>36.373451392223252</c:v>
                </c:pt>
                <c:pt idx="29402">
                  <c:v>36.750794171955782</c:v>
                </c:pt>
                <c:pt idx="29403">
                  <c:v>31.971118962010376</c:v>
                </c:pt>
                <c:pt idx="29404">
                  <c:v>33.589430287590083</c:v>
                </c:pt>
                <c:pt idx="29405">
                  <c:v>34.763385602313512</c:v>
                </c:pt>
                <c:pt idx="29406">
                  <c:v>28.93553600422219</c:v>
                </c:pt>
                <c:pt idx="29407">
                  <c:v>29.690221563687256</c:v>
                </c:pt>
                <c:pt idx="29408">
                  <c:v>20.860470447663605</c:v>
                </c:pt>
                <c:pt idx="29409">
                  <c:v>20.416114436807323</c:v>
                </c:pt>
                <c:pt idx="29410">
                  <c:v>25.028081744649381</c:v>
                </c:pt>
                <c:pt idx="29411">
                  <c:v>33.078061045610056</c:v>
                </c:pt>
                <c:pt idx="29412">
                  <c:v>35.593679577160266</c:v>
                </c:pt>
                <c:pt idx="29413">
                  <c:v>37.564247426874608</c:v>
                </c:pt>
                <c:pt idx="29414">
                  <c:v>36.390292112151172</c:v>
                </c:pt>
                <c:pt idx="29415">
                  <c:v>35.509825626108601</c:v>
                </c:pt>
                <c:pt idx="29416">
                  <c:v>34.713213091117701</c:v>
                </c:pt>
                <c:pt idx="29417">
                  <c:v>26.889709387714127</c:v>
                </c:pt>
                <c:pt idx="29418">
                  <c:v>15.579907739619635</c:v>
                </c:pt>
                <c:pt idx="29419">
                  <c:v>15.611352971264015</c:v>
                </c:pt>
                <c:pt idx="29420">
                  <c:v>17.078797114668301</c:v>
                </c:pt>
                <c:pt idx="29421">
                  <c:v>18.143812222742152</c:v>
                </c:pt>
                <c:pt idx="29422">
                  <c:v>23.552392065575109</c:v>
                </c:pt>
                <c:pt idx="29423">
                  <c:v>27.241965911848755</c:v>
                </c:pt>
                <c:pt idx="29424">
                  <c:v>32.692472730207548</c:v>
                </c:pt>
                <c:pt idx="29425">
                  <c:v>22.168801873222495</c:v>
                </c:pt>
                <c:pt idx="29426">
                  <c:v>12.542438222207942</c:v>
                </c:pt>
                <c:pt idx="29427">
                  <c:v>11.787752662742879</c:v>
                </c:pt>
                <c:pt idx="29428">
                  <c:v>11.787752662742879</c:v>
                </c:pt>
                <c:pt idx="29429">
                  <c:v>11.787752662742879</c:v>
                </c:pt>
                <c:pt idx="29430">
                  <c:v>11.787752662742879</c:v>
                </c:pt>
                <c:pt idx="29431">
                  <c:v>12.274035649124993</c:v>
                </c:pt>
                <c:pt idx="29432">
                  <c:v>12.777159355435035</c:v>
                </c:pt>
                <c:pt idx="29433">
                  <c:v>12.802245611032944</c:v>
                </c:pt>
                <c:pt idx="29434">
                  <c:v>12.634537708929596</c:v>
                </c:pt>
                <c:pt idx="29435">
                  <c:v>13.330455572940895</c:v>
                </c:pt>
                <c:pt idx="29436">
                  <c:v>18.864816342351361</c:v>
                </c:pt>
                <c:pt idx="29437">
                  <c:v>22.914892248429613</c:v>
                </c:pt>
                <c:pt idx="29438">
                  <c:v>24.197787769802627</c:v>
                </c:pt>
                <c:pt idx="29439">
                  <c:v>20.365592277023548</c:v>
                </c:pt>
                <c:pt idx="29440">
                  <c:v>20.617154130178566</c:v>
                </c:pt>
                <c:pt idx="29441">
                  <c:v>20.390678532621457</c:v>
                </c:pt>
                <c:pt idx="29442">
                  <c:v>22.838934184459962</c:v>
                </c:pt>
                <c:pt idx="29443">
                  <c:v>22.008640209613208</c:v>
                </c:pt>
                <c:pt idx="29444">
                  <c:v>27.811403552106615</c:v>
                </c:pt>
                <c:pt idx="29445">
                  <c:v>32.909653846330791</c:v>
                </c:pt>
                <c:pt idx="29446">
                  <c:v>33.974668954404642</c:v>
                </c:pt>
                <c:pt idx="29447">
                  <c:v>36.339420303779427</c:v>
                </c:pt>
                <c:pt idx="29448">
                  <c:v>35.064770318076398</c:v>
                </c:pt>
                <c:pt idx="29449">
                  <c:v>35.148624269128071</c:v>
                </c:pt>
                <c:pt idx="29450">
                  <c:v>34.729354513869701</c:v>
                </c:pt>
                <c:pt idx="29451">
                  <c:v>33.915901258950875</c:v>
                </c:pt>
                <c:pt idx="29452">
                  <c:v>33.580485454744185</c:v>
                </c:pt>
                <c:pt idx="29453">
                  <c:v>34.779527025065519</c:v>
                </c:pt>
                <c:pt idx="29454">
                  <c:v>34.569892147436335</c:v>
                </c:pt>
                <c:pt idx="29455">
                  <c:v>39.089759968556741</c:v>
                </c:pt>
                <c:pt idx="29456">
                  <c:v>40.574044831888955</c:v>
                </c:pt>
                <c:pt idx="29457">
                  <c:v>41.362062182621905</c:v>
                </c:pt>
                <c:pt idx="29458">
                  <c:v>39.676737625918456</c:v>
                </c:pt>
                <c:pt idx="29459">
                  <c:v>41.990966815509459</c:v>
                </c:pt>
                <c:pt idx="29460">
                  <c:v>41.110500329466888</c:v>
                </c:pt>
                <c:pt idx="29461">
                  <c:v>42.141833997684877</c:v>
                </c:pt>
                <c:pt idx="29462">
                  <c:v>42.385150315169916</c:v>
                </c:pt>
                <c:pt idx="29463">
                  <c:v>37.412680947523263</c:v>
                </c:pt>
                <c:pt idx="29464">
                  <c:v>40.951387611621485</c:v>
                </c:pt>
                <c:pt idx="29465">
                  <c:v>40.674739502868555</c:v>
                </c:pt>
                <c:pt idx="29466">
                  <c:v>39.836199992351816</c:v>
                </c:pt>
                <c:pt idx="29467">
                  <c:v>37.949486093689153</c:v>
                </c:pt>
                <c:pt idx="29468">
                  <c:v>37.446362387379118</c:v>
                </c:pt>
                <c:pt idx="29469">
                  <c:v>34.377447638323041</c:v>
                </c:pt>
                <c:pt idx="29470">
                  <c:v>36.742198987697833</c:v>
                </c:pt>
                <c:pt idx="29471">
                  <c:v>36.985515305182872</c:v>
                </c:pt>
                <c:pt idx="29472">
                  <c:v>37.211990902739984</c:v>
                </c:pt>
                <c:pt idx="29473">
                  <c:v>37.320931109389569</c:v>
                </c:pt>
                <c:pt idx="29474">
                  <c:v>35.157569101973976</c:v>
                </c:pt>
                <c:pt idx="29475">
                  <c:v>34.218334920477638</c:v>
                </c:pt>
                <c:pt idx="29476">
                  <c:v>32.80106328826917</c:v>
                </c:pt>
                <c:pt idx="29477">
                  <c:v>34.301839222941354</c:v>
                </c:pt>
                <c:pt idx="29478">
                  <c:v>37.505130082832878</c:v>
                </c:pt>
                <c:pt idx="29479">
                  <c:v>40.062675589908928</c:v>
                </c:pt>
                <c:pt idx="29480">
                  <c:v>40.163370260888534</c:v>
                </c:pt>
                <c:pt idx="29481">
                  <c:v>40.079516309836855</c:v>
                </c:pt>
                <c:pt idx="29482">
                  <c:v>40.934896540281521</c:v>
                </c:pt>
                <c:pt idx="29483">
                  <c:v>43.366661120780059</c:v>
                </c:pt>
                <c:pt idx="29484">
                  <c:v>43.576295998409243</c:v>
                </c:pt>
                <c:pt idx="29485">
                  <c:v>46.276463151990725</c:v>
                </c:pt>
                <c:pt idx="29486">
                  <c:v>43.501037231615513</c:v>
                </c:pt>
                <c:pt idx="29487">
                  <c:v>44.683587730596891</c:v>
                </c:pt>
                <c:pt idx="29488">
                  <c:v>44.390098901916026</c:v>
                </c:pt>
                <c:pt idx="29489">
                  <c:v>42.201650638902528</c:v>
                </c:pt>
                <c:pt idx="29490">
                  <c:v>39.686032107352318</c:v>
                </c:pt>
                <c:pt idx="29491">
                  <c:v>39.434470254197294</c:v>
                </c:pt>
                <c:pt idx="29492">
                  <c:v>39.602178156300646</c:v>
                </c:pt>
                <c:pt idx="29493">
                  <c:v>41.715367652520406</c:v>
                </c:pt>
                <c:pt idx="29494">
                  <c:v>37.455656868812987</c:v>
                </c:pt>
                <c:pt idx="29495">
                  <c:v>35.233527165943634</c:v>
                </c:pt>
                <c:pt idx="29496">
                  <c:v>34.57953627745816</c:v>
                </c:pt>
                <c:pt idx="29497">
                  <c:v>37.17900876006005</c:v>
                </c:pt>
                <c:pt idx="29498">
                  <c:v>37.346716662163395</c:v>
                </c:pt>
                <c:pt idx="29499">
                  <c:v>40.07197007134279</c:v>
                </c:pt>
                <c:pt idx="29500">
                  <c:v>40.323531924497814</c:v>
                </c:pt>
                <c:pt idx="29501">
                  <c:v>36.994460138028778</c:v>
                </c:pt>
                <c:pt idx="29502">
                  <c:v>31.543953319669985</c:v>
                </c:pt>
                <c:pt idx="29503">
                  <c:v>32.969470487548442</c:v>
                </c:pt>
                <c:pt idx="29504">
                  <c:v>34.478841606478561</c:v>
                </c:pt>
                <c:pt idx="29505">
                  <c:v>35.35930809252114</c:v>
                </c:pt>
                <c:pt idx="29506">
                  <c:v>37.564597075462565</c:v>
                </c:pt>
                <c:pt idx="29507">
                  <c:v>37.858085904143422</c:v>
                </c:pt>
                <c:pt idx="29508">
                  <c:v>35.300540397067373</c:v>
                </c:pt>
                <c:pt idx="29509">
                  <c:v>35.090905519438188</c:v>
                </c:pt>
                <c:pt idx="29510">
                  <c:v>36.726057564945826</c:v>
                </c:pt>
                <c:pt idx="29511">
                  <c:v>36.767984540471666</c:v>
                </c:pt>
                <c:pt idx="29512">
                  <c:v>38.15157473282428</c:v>
                </c:pt>
                <c:pt idx="29513">
                  <c:v>38.570844488082649</c:v>
                </c:pt>
                <c:pt idx="29514">
                  <c:v>37.271108246781701</c:v>
                </c:pt>
                <c:pt idx="29515">
                  <c:v>36.097152932058272</c:v>
                </c:pt>
                <c:pt idx="29516">
                  <c:v>36.097152932058272</c:v>
                </c:pt>
                <c:pt idx="29517">
                  <c:v>37.900012879669255</c:v>
                </c:pt>
                <c:pt idx="29518">
                  <c:v>37.874926624071357</c:v>
                </c:pt>
                <c:pt idx="29519">
                  <c:v>37.287948966709635</c:v>
                </c:pt>
                <c:pt idx="29520">
                  <c:v>37.707218721968005</c:v>
                </c:pt>
                <c:pt idx="29521">
                  <c:v>37.916853599597182</c:v>
                </c:pt>
                <c:pt idx="29522">
                  <c:v>37.371802917761308</c:v>
                </c:pt>
                <c:pt idx="29523">
                  <c:v>35.795418567707436</c:v>
                </c:pt>
                <c:pt idx="29524">
                  <c:v>35.309135581325322</c:v>
                </c:pt>
                <c:pt idx="29525">
                  <c:v>34.76408489948944</c:v>
                </c:pt>
                <c:pt idx="29526">
                  <c:v>36.441163920522918</c:v>
                </c:pt>
                <c:pt idx="29527">
                  <c:v>36.298542274017478</c:v>
                </c:pt>
                <c:pt idx="29528">
                  <c:v>35.250367885871555</c:v>
                </c:pt>
                <c:pt idx="29529">
                  <c:v>35.501929739026572</c:v>
                </c:pt>
                <c:pt idx="29530">
                  <c:v>34.495682326406488</c:v>
                </c:pt>
                <c:pt idx="29531">
                  <c:v>33.028238183002202</c:v>
                </c:pt>
                <c:pt idx="29532">
                  <c:v>33.640302095961829</c:v>
                </c:pt>
                <c:pt idx="29533">
                  <c:v>35.065819263840275</c:v>
                </c:pt>
                <c:pt idx="29534">
                  <c:v>35.065819263840275</c:v>
                </c:pt>
                <c:pt idx="29535">
                  <c:v>35.820504823305349</c:v>
                </c:pt>
                <c:pt idx="29536">
                  <c:v>35.099500703696137</c:v>
                </c:pt>
                <c:pt idx="29537">
                  <c:v>37.640205490844252</c:v>
                </c:pt>
                <c:pt idx="29538">
                  <c:v>35.392989532376994</c:v>
                </c:pt>
                <c:pt idx="29539">
                  <c:v>36.315382993945406</c:v>
                </c:pt>
                <c:pt idx="29540">
                  <c:v>34.42866909528275</c:v>
                </c:pt>
                <c:pt idx="29541">
                  <c:v>34.152020986529813</c:v>
                </c:pt>
                <c:pt idx="29542">
                  <c:v>34.302888168705238</c:v>
                </c:pt>
                <c:pt idx="29543">
                  <c:v>32.080758465835885</c:v>
                </c:pt>
                <c:pt idx="29544">
                  <c:v>30.420520164730323</c:v>
                </c:pt>
                <c:pt idx="29545">
                  <c:v>31.21713269972123</c:v>
                </c:pt>
                <c:pt idx="29546">
                  <c:v>31.527462248330014</c:v>
                </c:pt>
                <c:pt idx="29547">
                  <c:v>31.016093006349987</c:v>
                </c:pt>
                <c:pt idx="29548">
                  <c:v>30.571736995493712</c:v>
                </c:pt>
                <c:pt idx="29549">
                  <c:v>29.339013985316516</c:v>
                </c:pt>
                <c:pt idx="29550">
                  <c:v>28.416620523748104</c:v>
                </c:pt>
                <c:pt idx="29551">
                  <c:v>27.494227062179693</c:v>
                </c:pt>
                <c:pt idx="29552">
                  <c:v>26.278344771930424</c:v>
                </c:pt>
                <c:pt idx="29553">
                  <c:v>28.626255401377289</c:v>
                </c:pt>
                <c:pt idx="29554">
                  <c:v>28.475388219201864</c:v>
                </c:pt>
                <c:pt idx="29555">
                  <c:v>28.810804023408561</c:v>
                </c:pt>
                <c:pt idx="29556">
                  <c:v>29.204987523069025</c:v>
                </c:pt>
                <c:pt idx="29557">
                  <c:v>30.12738098463743</c:v>
                </c:pt>
                <c:pt idx="29558">
                  <c:v>28.936584949986074</c:v>
                </c:pt>
                <c:pt idx="29559">
                  <c:v>30.781371873122897</c:v>
                </c:pt>
                <c:pt idx="29560">
                  <c:v>30.236321191287022</c:v>
                </c:pt>
                <c:pt idx="29561">
                  <c:v>31.074860701803754</c:v>
                </c:pt>
                <c:pt idx="29562">
                  <c:v>30.152467240235342</c:v>
                </c:pt>
                <c:pt idx="29563">
                  <c:v>29.146219827615258</c:v>
                </c:pt>
                <c:pt idx="29564">
                  <c:v>29.984759338131997</c:v>
                </c:pt>
                <c:pt idx="29565">
                  <c:v>29.607416558399468</c:v>
                </c:pt>
                <c:pt idx="29566">
                  <c:v>27.74578891533471</c:v>
                </c:pt>
                <c:pt idx="29567">
                  <c:v>27.955423792963895</c:v>
                </c:pt>
                <c:pt idx="29568">
                  <c:v>27.13372500237509</c:v>
                </c:pt>
                <c:pt idx="29569">
                  <c:v>27.074957306921323</c:v>
                </c:pt>
                <c:pt idx="29570">
                  <c:v>25.959769687651658</c:v>
                </c:pt>
                <c:pt idx="29571">
                  <c:v>24.282690666618183</c:v>
                </c:pt>
                <c:pt idx="29572">
                  <c:v>25.238765568042449</c:v>
                </c:pt>
                <c:pt idx="29573">
                  <c:v>31.39378543467048</c:v>
                </c:pt>
                <c:pt idx="29574">
                  <c:v>33.196645382281467</c:v>
                </c:pt>
                <c:pt idx="29575">
                  <c:v>29.699865693709082</c:v>
                </c:pt>
                <c:pt idx="29576">
                  <c:v>26.513415553745485</c:v>
                </c:pt>
                <c:pt idx="29577">
                  <c:v>27.167406442230945</c:v>
                </c:pt>
                <c:pt idx="29578">
                  <c:v>28.550996634583559</c:v>
                </c:pt>
                <c:pt idx="29579">
                  <c:v>33.431366515508564</c:v>
                </c:pt>
                <c:pt idx="29580">
                  <c:v>33.875722526364846</c:v>
                </c:pt>
                <c:pt idx="29581">
                  <c:v>34.362005512746954</c:v>
                </c:pt>
                <c:pt idx="29582">
                  <c:v>32.961574600466413</c:v>
                </c:pt>
                <c:pt idx="29583">
                  <c:v>36.198197251625835</c:v>
                </c:pt>
                <c:pt idx="29584">
                  <c:v>40.155824022394462</c:v>
                </c:pt>
                <c:pt idx="29585">
                  <c:v>42.260418334356295</c:v>
                </c:pt>
                <c:pt idx="29586">
                  <c:v>32.290043694877106</c:v>
                </c:pt>
                <c:pt idx="29587">
                  <c:v>28.549947688819675</c:v>
                </c:pt>
                <c:pt idx="29588">
                  <c:v>40.85963777348779</c:v>
                </c:pt>
                <c:pt idx="29589">
                  <c:v>43.291402353986328</c:v>
                </c:pt>
                <c:pt idx="29590">
                  <c:v>41.203299113364466</c:v>
                </c:pt>
                <c:pt idx="29591">
                  <c:v>41.521874197643236</c:v>
                </c:pt>
                <c:pt idx="29592">
                  <c:v>42.838451158872104</c:v>
                </c:pt>
                <c:pt idx="29593">
                  <c:v>42.603730025645007</c:v>
                </c:pt>
                <c:pt idx="29594">
                  <c:v>42.050084159551183</c:v>
                </c:pt>
                <c:pt idx="29595">
                  <c:v>38.628912886360489</c:v>
                </c:pt>
                <c:pt idx="29596">
                  <c:v>39.542711163670958</c:v>
                </c:pt>
                <c:pt idx="29597">
                  <c:v>40.297396723136018</c:v>
                </c:pt>
                <c:pt idx="29598">
                  <c:v>39.442016492691359</c:v>
                </c:pt>
                <c:pt idx="29599">
                  <c:v>42.586539657129116</c:v>
                </c:pt>
                <c:pt idx="29600">
                  <c:v>42.930200997005805</c:v>
                </c:pt>
                <c:pt idx="29601">
                  <c:v>40.6410580630127</c:v>
                </c:pt>
                <c:pt idx="29602">
                  <c:v>42.871782950139995</c:v>
                </c:pt>
                <c:pt idx="29603">
                  <c:v>45.546514199535615</c:v>
                </c:pt>
                <c:pt idx="29604">
                  <c:v>40.557204111961028</c:v>
                </c:pt>
                <c:pt idx="29605">
                  <c:v>45.102158188679333</c:v>
                </c:pt>
                <c:pt idx="29606">
                  <c:v>41.840449281922005</c:v>
                </c:pt>
                <c:pt idx="29607">
                  <c:v>45.571950103721484</c:v>
                </c:pt>
                <c:pt idx="29608">
                  <c:v>44.5657026911014</c:v>
                </c:pt>
                <c:pt idx="29609">
                  <c:v>44.314140837946375</c:v>
                </c:pt>
                <c:pt idx="29610">
                  <c:v>42.28480529277828</c:v>
                </c:pt>
                <c:pt idx="29611">
                  <c:v>42.301646012706208</c:v>
                </c:pt>
                <c:pt idx="29612">
                  <c:v>46.167173296753184</c:v>
                </c:pt>
                <c:pt idx="29613">
                  <c:v>43.542614558553389</c:v>
                </c:pt>
                <c:pt idx="29614">
                  <c:v>43.827857851564261</c:v>
                </c:pt>
                <c:pt idx="29615">
                  <c:v>43.526123487213418</c:v>
                </c:pt>
                <c:pt idx="29616">
                  <c:v>44.867786704040199</c:v>
                </c:pt>
                <c:pt idx="29617">
                  <c:v>44.146782584430987</c:v>
                </c:pt>
                <c:pt idx="29618">
                  <c:v>42.964581734037573</c:v>
                </c:pt>
                <c:pt idx="29619">
                  <c:v>39.459556509795206</c:v>
                </c:pt>
                <c:pt idx="29620">
                  <c:v>38.822406341237667</c:v>
                </c:pt>
                <c:pt idx="29621">
                  <c:v>44.76779133023652</c:v>
                </c:pt>
                <c:pt idx="29622">
                  <c:v>40.030043095816957</c:v>
                </c:pt>
                <c:pt idx="29623">
                  <c:v>41.807816787830028</c:v>
                </c:pt>
                <c:pt idx="29624">
                  <c:v>40.298445668899909</c:v>
                </c:pt>
                <c:pt idx="29625">
                  <c:v>39.208344305228145</c:v>
                </c:pt>
                <c:pt idx="29626">
                  <c:v>40.784728655282024</c:v>
                </c:pt>
                <c:pt idx="29627">
                  <c:v>39.45990615838317</c:v>
                </c:pt>
                <c:pt idx="29628">
                  <c:v>38.604525927938504</c:v>
                </c:pt>
                <c:pt idx="29629">
                  <c:v>36.650798798152103</c:v>
                </c:pt>
                <c:pt idx="29630">
                  <c:v>33.883618413446868</c:v>
                </c:pt>
                <c:pt idx="29631">
                  <c:v>29.481285983233992</c:v>
                </c:pt>
                <c:pt idx="29632">
                  <c:v>33.254713780559314</c:v>
                </c:pt>
                <c:pt idx="29633">
                  <c:v>32.416174270042575</c:v>
                </c:pt>
                <c:pt idx="29634">
                  <c:v>34.663390228509833</c:v>
                </c:pt>
                <c:pt idx="29635">
                  <c:v>32.315479599062975</c:v>
                </c:pt>
                <c:pt idx="29636">
                  <c:v>33.740996766941429</c:v>
                </c:pt>
                <c:pt idx="29637">
                  <c:v>41.237679850396241</c:v>
                </c:pt>
                <c:pt idx="29638">
                  <c:v>45.321437196330344</c:v>
                </c:pt>
                <c:pt idx="29639">
                  <c:v>44.583592356793204</c:v>
                </c:pt>
                <c:pt idx="29640">
                  <c:v>45.883328598094145</c:v>
                </c:pt>
                <c:pt idx="29641">
                  <c:v>42.067973825242994</c:v>
                </c:pt>
                <c:pt idx="29642">
                  <c:v>42.889672615831806</c:v>
                </c:pt>
                <c:pt idx="29643">
                  <c:v>41.858338947613809</c:v>
                </c:pt>
                <c:pt idx="29644">
                  <c:v>34.755839363819454</c:v>
                </c:pt>
                <c:pt idx="29645">
                  <c:v>31.670083894835454</c:v>
                </c:pt>
                <c:pt idx="29646">
                  <c:v>32.760185258507214</c:v>
                </c:pt>
                <c:pt idx="29647">
                  <c:v>30.66383648221537</c:v>
                </c:pt>
                <c:pt idx="29648">
                  <c:v>30.496128580112025</c:v>
                </c:pt>
                <c:pt idx="29649">
                  <c:v>33.011747111662238</c:v>
                </c:pt>
                <c:pt idx="29650">
                  <c:v>33.556797793498113</c:v>
                </c:pt>
                <c:pt idx="29651">
                  <c:v>31.837791796938799</c:v>
                </c:pt>
                <c:pt idx="29652">
                  <c:v>31.611316199381687</c:v>
                </c:pt>
                <c:pt idx="29653">
                  <c:v>29.514967423089846</c:v>
                </c:pt>
                <c:pt idx="29654">
                  <c:v>30.9404845909683</c:v>
                </c:pt>
                <c:pt idx="29655">
                  <c:v>31.401681321752502</c:v>
                </c:pt>
                <c:pt idx="29656">
                  <c:v>28.257158157314738</c:v>
                </c:pt>
                <c:pt idx="29657">
                  <c:v>25.615758699187015</c:v>
                </c:pt>
                <c:pt idx="29658">
                  <c:v>22.848578314481784</c:v>
                </c:pt>
                <c:pt idx="29659">
                  <c:v>24.022533629205217</c:v>
                </c:pt>
                <c:pt idx="29660">
                  <c:v>23.938679678153541</c:v>
                </c:pt>
                <c:pt idx="29661">
                  <c:v>24.332863177814001</c:v>
                </c:pt>
                <c:pt idx="29662">
                  <c:v>24.081301324658984</c:v>
                </c:pt>
                <c:pt idx="29663">
                  <c:v>23.955520398081472</c:v>
                </c:pt>
                <c:pt idx="29664">
                  <c:v>24.290936202288169</c:v>
                </c:pt>
                <c:pt idx="29665">
                  <c:v>23.158907863090572</c:v>
                </c:pt>
                <c:pt idx="29666">
                  <c:v>23.536250642823102</c:v>
                </c:pt>
                <c:pt idx="29667">
                  <c:v>23.326615765193917</c:v>
                </c:pt>
                <c:pt idx="29668">
                  <c:v>19.175845188136069</c:v>
                </c:pt>
                <c:pt idx="29669">
                  <c:v>16.115175974749977</c:v>
                </c:pt>
                <c:pt idx="29670">
                  <c:v>17.725241764659707</c:v>
                </c:pt>
                <c:pt idx="29671">
                  <c:v>19.637041918920275</c:v>
                </c:pt>
                <c:pt idx="29672">
                  <c:v>20.056311674178644</c:v>
                </c:pt>
                <c:pt idx="29673">
                  <c:v>21.062559086798728</c:v>
                </c:pt>
                <c:pt idx="29674">
                  <c:v>23.03312693651306</c:v>
                </c:pt>
                <c:pt idx="29675">
                  <c:v>16.827934558689204</c:v>
                </c:pt>
                <c:pt idx="29676">
                  <c:v>17.079496411844229</c:v>
                </c:pt>
                <c:pt idx="29677">
                  <c:v>18.37923265314517</c:v>
                </c:pt>
                <c:pt idx="29678">
                  <c:v>21.56568279310877</c:v>
                </c:pt>
                <c:pt idx="29679">
                  <c:v>22.404222303625506</c:v>
                </c:pt>
                <c:pt idx="29680">
                  <c:v>22.823492058883875</c:v>
                </c:pt>
                <c:pt idx="29681">
                  <c:v>23.242761814142245</c:v>
                </c:pt>
                <c:pt idx="29682">
                  <c:v>23.888507166957726</c:v>
                </c:pt>
                <c:pt idx="29683">
                  <c:v>24.014288093535239</c:v>
                </c:pt>
                <c:pt idx="29684">
                  <c:v>24.307776922216096</c:v>
                </c:pt>
                <c:pt idx="29685">
                  <c:v>25.062462481681155</c:v>
                </c:pt>
                <c:pt idx="29686">
                  <c:v>25.121230177134919</c:v>
                </c:pt>
                <c:pt idx="29687">
                  <c:v>25.708207834496637</c:v>
                </c:pt>
                <c:pt idx="29688">
                  <c:v>25.934683432053749</c:v>
                </c:pt>
                <c:pt idx="29689">
                  <c:v>25.750134810022473</c:v>
                </c:pt>
                <c:pt idx="29690">
                  <c:v>25.624353883444964</c:v>
                </c:pt>
                <c:pt idx="29691">
                  <c:v>25.037376226083246</c:v>
                </c:pt>
                <c:pt idx="29692">
                  <c:v>26.546747345013376</c:v>
                </c:pt>
                <c:pt idx="29693">
                  <c:v>26.714455247116721</c:v>
                </c:pt>
                <c:pt idx="29694">
                  <c:v>25.330865054764104</c:v>
                </c:pt>
                <c:pt idx="29695">
                  <c:v>23.94727486241149</c:v>
                </c:pt>
                <c:pt idx="29696">
                  <c:v>24.156909740040671</c:v>
                </c:pt>
                <c:pt idx="29697">
                  <c:v>23.569932082678957</c:v>
                </c:pt>
                <c:pt idx="29698">
                  <c:v>23.402224180575612</c:v>
                </c:pt>
                <c:pt idx="29699">
                  <c:v>23.989201837937326</c:v>
                </c:pt>
                <c:pt idx="29700">
                  <c:v>24.156909740040671</c:v>
                </c:pt>
                <c:pt idx="29701">
                  <c:v>24.156909740040671</c:v>
                </c:pt>
                <c:pt idx="29702">
                  <c:v>23.821493935833978</c:v>
                </c:pt>
                <c:pt idx="29703">
                  <c:v>23.695713009256469</c:v>
                </c:pt>
                <c:pt idx="29704">
                  <c:v>23.905347886885654</c:v>
                </c:pt>
                <c:pt idx="29705">
                  <c:v>22.144414914800503</c:v>
                </c:pt>
                <c:pt idx="29706">
                  <c:v>23.989201837937326</c:v>
                </c:pt>
                <c:pt idx="29707">
                  <c:v>23.838334655761905</c:v>
                </c:pt>
                <c:pt idx="29708">
                  <c:v>22.95786816971933</c:v>
                </c:pt>
                <c:pt idx="29709">
                  <c:v>21.071154271056674</c:v>
                </c:pt>
                <c:pt idx="29710">
                  <c:v>20.44224963816912</c:v>
                </c:pt>
                <c:pt idx="29711">
                  <c:v>17.004237645050498</c:v>
                </c:pt>
                <c:pt idx="29712">
                  <c:v>17.255799498205516</c:v>
                </c:pt>
                <c:pt idx="29713">
                  <c:v>17.280885753803428</c:v>
                </c:pt>
                <c:pt idx="29714">
                  <c:v>16.023076488028323</c:v>
                </c:pt>
                <c:pt idx="29715">
                  <c:v>17.113177851700083</c:v>
                </c:pt>
                <c:pt idx="29716">
                  <c:v>16.903542974070898</c:v>
                </c:pt>
                <c:pt idx="29717">
                  <c:v>18.102584544392236</c:v>
                </c:pt>
                <c:pt idx="29718">
                  <c:v>19.52810171227069</c:v>
                </c:pt>
                <c:pt idx="29719">
                  <c:v>18.438000348598933</c:v>
                </c:pt>
                <c:pt idx="29720">
                  <c:v>17.851022691237215</c:v>
                </c:pt>
                <c:pt idx="29721">
                  <c:v>17.138264107297989</c:v>
                </c:pt>
                <c:pt idx="29722">
                  <c:v>19.284785394785654</c:v>
                </c:pt>
                <c:pt idx="29723">
                  <c:v>20.735388818262013</c:v>
                </c:pt>
                <c:pt idx="29724">
                  <c:v>23.678522640740578</c:v>
                </c:pt>
                <c:pt idx="29725">
                  <c:v>23.812549102988072</c:v>
                </c:pt>
                <c:pt idx="29726">
                  <c:v>25.279993246392362</c:v>
                </c:pt>
                <c:pt idx="29727">
                  <c:v>26.9151452919</c:v>
                </c:pt>
                <c:pt idx="29728">
                  <c:v>26.621656463219143</c:v>
                </c:pt>
                <c:pt idx="29729">
                  <c:v>28.16435937341716</c:v>
                </c:pt>
                <c:pt idx="29730">
                  <c:v>29.111839090583477</c:v>
                </c:pt>
                <c:pt idx="29731">
                  <c:v>27.560540996127518</c:v>
                </c:pt>
                <c:pt idx="29732">
                  <c:v>26.671828974414961</c:v>
                </c:pt>
                <c:pt idx="29733">
                  <c:v>29.816352138852725</c:v>
                </c:pt>
                <c:pt idx="29734">
                  <c:v>31.283796282257018</c:v>
                </c:pt>
                <c:pt idx="29735">
                  <c:v>30.721904880493209</c:v>
                </c:pt>
                <c:pt idx="29736">
                  <c:v>30.763831856019049</c:v>
                </c:pt>
                <c:pt idx="29737">
                  <c:v>31.602371366535781</c:v>
                </c:pt>
                <c:pt idx="29738">
                  <c:v>33.329622898765081</c:v>
                </c:pt>
                <c:pt idx="29739">
                  <c:v>33.295941458909226</c:v>
                </c:pt>
                <c:pt idx="29740">
                  <c:v>34.058872554044278</c:v>
                </c:pt>
                <c:pt idx="29741">
                  <c:v>33.195246787929626</c:v>
                </c:pt>
                <c:pt idx="29742">
                  <c:v>34.486387844972626</c:v>
                </c:pt>
                <c:pt idx="29743">
                  <c:v>32.968421541784558</c:v>
                </c:pt>
                <c:pt idx="29744">
                  <c:v>30.855232045564779</c:v>
                </c:pt>
                <c:pt idx="29745">
                  <c:v>34.905657600230988</c:v>
                </c:pt>
                <c:pt idx="29746">
                  <c:v>36.607822876862379</c:v>
                </c:pt>
                <c:pt idx="29747">
                  <c:v>37.572143313956623</c:v>
                </c:pt>
                <c:pt idx="29748">
                  <c:v>35.702270135221887</c:v>
                </c:pt>
                <c:pt idx="29749">
                  <c:v>35.283000379963518</c:v>
                </c:pt>
                <c:pt idx="29750">
                  <c:v>34.528314820498458</c:v>
                </c:pt>
                <c:pt idx="29751">
                  <c:v>35.81121034187148</c:v>
                </c:pt>
                <c:pt idx="29752">
                  <c:v>35.584734744314368</c:v>
                </c:pt>
                <c:pt idx="29753">
                  <c:v>33.731702285507559</c:v>
                </c:pt>
                <c:pt idx="29754">
                  <c:v>38.318583337751711</c:v>
                </c:pt>
                <c:pt idx="29755">
                  <c:v>35.039684062478486</c:v>
                </c:pt>
                <c:pt idx="29756">
                  <c:v>35.148624269128071</c:v>
                </c:pt>
                <c:pt idx="29757">
                  <c:v>33.890815003352962</c:v>
                </c:pt>
                <c:pt idx="29758">
                  <c:v>33.739947821177545</c:v>
                </c:pt>
                <c:pt idx="29759">
                  <c:v>34.343766198467186</c:v>
                </c:pt>
                <c:pt idx="29760">
                  <c:v>35.953831988376912</c:v>
                </c:pt>
                <c:pt idx="29761">
                  <c:v>36.934993145399098</c:v>
                </c:pt>
                <c:pt idx="29762">
                  <c:v>37.790373375843757</c:v>
                </c:pt>
                <c:pt idx="29763">
                  <c:v>37.941240558019175</c:v>
                </c:pt>
                <c:pt idx="29764">
                  <c:v>39.928649127661437</c:v>
                </c:pt>
                <c:pt idx="29765">
                  <c:v>39.467452396877228</c:v>
                </c:pt>
                <c:pt idx="29766">
                  <c:v>39.215890543722203</c:v>
                </c:pt>
                <c:pt idx="29767">
                  <c:v>39.568147067856827</c:v>
                </c:pt>
                <c:pt idx="29768">
                  <c:v>39.400439165753482</c:v>
                </c:pt>
                <c:pt idx="29769">
                  <c:v>38.561899655236751</c:v>
                </c:pt>
                <c:pt idx="29770">
                  <c:v>38.159470619906308</c:v>
                </c:pt>
                <c:pt idx="29771">
                  <c:v>38.411032473061319</c:v>
                </c:pt>
                <c:pt idx="29772">
                  <c:v>37.320931109389569</c:v>
                </c:pt>
                <c:pt idx="29773">
                  <c:v>37.069369256234545</c:v>
                </c:pt>
                <c:pt idx="29774">
                  <c:v>36.289597441171573</c:v>
                </c:pt>
                <c:pt idx="29775">
                  <c:v>36.331524416697413</c:v>
                </c:pt>
                <c:pt idx="29776">
                  <c:v>36.499232318800757</c:v>
                </c:pt>
                <c:pt idx="29777">
                  <c:v>36.096803283470315</c:v>
                </c:pt>
                <c:pt idx="29778">
                  <c:v>35.275104492881503</c:v>
                </c:pt>
                <c:pt idx="29779">
                  <c:v>34.478491957890604</c:v>
                </c:pt>
                <c:pt idx="29780">
                  <c:v>34.771980786571454</c:v>
                </c:pt>
                <c:pt idx="29781">
                  <c:v>34.730053811045622</c:v>
                </c:pt>
                <c:pt idx="29782">
                  <c:v>34.520418933416444</c:v>
                </c:pt>
                <c:pt idx="29783">
                  <c:v>32.189349023897499</c:v>
                </c:pt>
                <c:pt idx="29784">
                  <c:v>32.122685441361718</c:v>
                </c:pt>
                <c:pt idx="29785">
                  <c:v>30.672082017885348</c:v>
                </c:pt>
                <c:pt idx="29786">
                  <c:v>29.372345776584407</c:v>
                </c:pt>
                <c:pt idx="29787">
                  <c:v>28.366098363964323</c:v>
                </c:pt>
                <c:pt idx="29788">
                  <c:v>27.208983769168814</c:v>
                </c:pt>
                <c:pt idx="29789">
                  <c:v>28.651341656975195</c:v>
                </c:pt>
                <c:pt idx="29790">
                  <c:v>29.389186496512334</c:v>
                </c:pt>
                <c:pt idx="29791">
                  <c:v>29.011843716779804</c:v>
                </c:pt>
                <c:pt idx="29792">
                  <c:v>26.060114710043297</c:v>
                </c:pt>
                <c:pt idx="29793">
                  <c:v>23.754131056122272</c:v>
                </c:pt>
                <c:pt idx="29794">
                  <c:v>24.131473835854802</c:v>
                </c:pt>
                <c:pt idx="29795">
                  <c:v>23.418715251915575</c:v>
                </c:pt>
                <c:pt idx="29796">
                  <c:v>21.423061146603331</c:v>
                </c:pt>
                <c:pt idx="29797">
                  <c:v>20.609607891684508</c:v>
                </c:pt>
                <c:pt idx="29798">
                  <c:v>18.97445584617687</c:v>
                </c:pt>
                <c:pt idx="29799">
                  <c:v>18.303624237763479</c:v>
                </c:pt>
                <c:pt idx="29800">
                  <c:v>18.303624237763479</c:v>
                </c:pt>
                <c:pt idx="29801">
                  <c:v>20.358046038529483</c:v>
                </c:pt>
                <c:pt idx="29802">
                  <c:v>19.075150517156469</c:v>
                </c:pt>
                <c:pt idx="29803">
                  <c:v>19.913690027673205</c:v>
                </c:pt>
                <c:pt idx="29804">
                  <c:v>20.458740709509083</c:v>
                </c:pt>
                <c:pt idx="29805">
                  <c:v>19.871763052147369</c:v>
                </c:pt>
                <c:pt idx="29806">
                  <c:v>18.597113066444336</c:v>
                </c:pt>
                <c:pt idx="29807">
                  <c:v>17.884354482505113</c:v>
                </c:pt>
                <c:pt idx="29808">
                  <c:v>18.513259115392664</c:v>
                </c:pt>
                <c:pt idx="29809">
                  <c:v>19.536347247940672</c:v>
                </c:pt>
                <c:pt idx="29810">
                  <c:v>18.127670799990149</c:v>
                </c:pt>
                <c:pt idx="29811">
                  <c:v>17.331058264999246</c:v>
                </c:pt>
                <c:pt idx="29812">
                  <c:v>15.067001586604057</c:v>
                </c:pt>
                <c:pt idx="29813">
                  <c:v>15.402417390810751</c:v>
                </c:pt>
                <c:pt idx="29814">
                  <c:v>15.360490415284918</c:v>
                </c:pt>
                <c:pt idx="29815">
                  <c:v>16.534445730008347</c:v>
                </c:pt>
                <c:pt idx="29816">
                  <c:v>19.343553090239414</c:v>
                </c:pt>
                <c:pt idx="29817">
                  <c:v>19.008137286032724</c:v>
                </c:pt>
                <c:pt idx="29818">
                  <c:v>18.647635226228115</c:v>
                </c:pt>
                <c:pt idx="29819">
                  <c:v>18.689562201753954</c:v>
                </c:pt>
                <c:pt idx="29820">
                  <c:v>15.754673914945375</c:v>
                </c:pt>
                <c:pt idx="29821">
                  <c:v>16.635140400987947</c:v>
                </c:pt>
                <c:pt idx="29822">
                  <c:v>16.383578547832929</c:v>
                </c:pt>
                <c:pt idx="29823">
                  <c:v>16.802848303091295</c:v>
                </c:pt>
                <c:pt idx="29824">
                  <c:v>15.981149512502487</c:v>
                </c:pt>
                <c:pt idx="29825">
                  <c:v>16.484273218812529</c:v>
                </c:pt>
                <c:pt idx="29826">
                  <c:v>15.603806732769954</c:v>
                </c:pt>
                <c:pt idx="29827">
                  <c:v>13.926727711736479</c:v>
                </c:pt>
                <c:pt idx="29828">
                  <c:v>13.80094678515897</c:v>
                </c:pt>
                <c:pt idx="29829">
                  <c:v>14.345997466994849</c:v>
                </c:pt>
                <c:pt idx="29830">
                  <c:v>14.974902099882403</c:v>
                </c:pt>
                <c:pt idx="29831">
                  <c:v>15.184536977511588</c:v>
                </c:pt>
                <c:pt idx="29832">
                  <c:v>14.035667918386064</c:v>
                </c:pt>
                <c:pt idx="29833">
                  <c:v>14.706499526799451</c:v>
                </c:pt>
                <c:pt idx="29834">
                  <c:v>15.335404159687005</c:v>
                </c:pt>
                <c:pt idx="29835">
                  <c:v>14.287229771541085</c:v>
                </c:pt>
                <c:pt idx="29836">
                  <c:v>15.603806732769954</c:v>
                </c:pt>
                <c:pt idx="29837">
                  <c:v>12.207721715177168</c:v>
                </c:pt>
                <c:pt idx="29838">
                  <c:v>10.681509876319115</c:v>
                </c:pt>
                <c:pt idx="29839">
                  <c:v>11.142706607103321</c:v>
                </c:pt>
                <c:pt idx="29840">
                  <c:v>11.159547327031248</c:v>
                </c:pt>
                <c:pt idx="29841">
                  <c:v>10.027518987833655</c:v>
                </c:pt>
                <c:pt idx="29842">
                  <c:v>9.633335488173195</c:v>
                </c:pt>
                <c:pt idx="29843">
                  <c:v>9.2309064528427527</c:v>
                </c:pt>
                <c:pt idx="29844">
                  <c:v>9.859811085730307</c:v>
                </c:pt>
                <c:pt idx="29845">
                  <c:v>9.2728334283685889</c:v>
                </c:pt>
                <c:pt idx="29846">
                  <c:v>9.2728334283685889</c:v>
                </c:pt>
                <c:pt idx="29847">
                  <c:v>9.0212715752135679</c:v>
                </c:pt>
                <c:pt idx="29848">
                  <c:v>8.6439287954810382</c:v>
                </c:pt>
                <c:pt idx="29849">
                  <c:v>8.1408050891709962</c:v>
                </c:pt>
                <c:pt idx="29850">
                  <c:v>7.9311702115418106</c:v>
                </c:pt>
                <c:pt idx="29851">
                  <c:v>7.4868142006855321</c:v>
                </c:pt>
                <c:pt idx="29852">
                  <c:v>7.989937906995574</c:v>
                </c:pt>
                <c:pt idx="29853">
                  <c:v>8.0569511381193202</c:v>
                </c:pt>
                <c:pt idx="29854">
                  <c:v>8.3923669423260172</c:v>
                </c:pt>
                <c:pt idx="29855">
                  <c:v>8.2246590402226687</c:v>
                </c:pt>
                <c:pt idx="29856">
                  <c:v>8.3085129912743412</c:v>
                </c:pt>
                <c:pt idx="29857">
                  <c:v>8.602001819955202</c:v>
                </c:pt>
                <c:pt idx="29858">
                  <c:v>8.602001819955202</c:v>
                </c:pt>
                <c:pt idx="29859">
                  <c:v>9.4405413304719374</c:v>
                </c:pt>
                <c:pt idx="29860">
                  <c:v>8.3085129912743412</c:v>
                </c:pt>
                <c:pt idx="29861">
                  <c:v>8.7528690021306197</c:v>
                </c:pt>
                <c:pt idx="29862">
                  <c:v>10.455034278762003</c:v>
                </c:pt>
                <c:pt idx="29863">
                  <c:v>10.438193558834076</c:v>
                </c:pt>
                <c:pt idx="29864">
                  <c:v>10.044010059173619</c:v>
                </c:pt>
                <c:pt idx="29865">
                  <c:v>11.553381178103745</c:v>
                </c:pt>
                <c:pt idx="29866">
                  <c:v>13.045911577105947</c:v>
                </c:pt>
                <c:pt idx="29867">
                  <c:v>12.794349723950926</c:v>
                </c:pt>
                <c:pt idx="29868">
                  <c:v>12.500860895270069</c:v>
                </c:pt>
                <c:pt idx="29869">
                  <c:v>11.033416751865779</c:v>
                </c:pt>
                <c:pt idx="29870">
                  <c:v>11.201124653969124</c:v>
                </c:pt>
                <c:pt idx="29871">
                  <c:v>11.033416751865779</c:v>
                </c:pt>
                <c:pt idx="29872">
                  <c:v>11.326905580546637</c:v>
                </c:pt>
                <c:pt idx="29873">
                  <c:v>13.808842672240996</c:v>
                </c:pt>
                <c:pt idx="29874">
                  <c:v>15.770815337697382</c:v>
                </c:pt>
                <c:pt idx="29875">
                  <c:v>16.282184579677402</c:v>
                </c:pt>
                <c:pt idx="29876">
                  <c:v>18.160303294082119</c:v>
                </c:pt>
                <c:pt idx="29877">
                  <c:v>21.673574053994475</c:v>
                </c:pt>
                <c:pt idx="29878">
                  <c:v>22.411768542119571</c:v>
                </c:pt>
                <c:pt idx="29879">
                  <c:v>23.795358734472188</c:v>
                </c:pt>
                <c:pt idx="29880">
                  <c:v>27.023735849961625</c:v>
                </c:pt>
                <c:pt idx="29881">
                  <c:v>28.247863675880875</c:v>
                </c:pt>
                <c:pt idx="29882">
                  <c:v>26.973213690177843</c:v>
                </c:pt>
                <c:pt idx="29883">
                  <c:v>31.23292447388528</c:v>
                </c:pt>
                <c:pt idx="29884">
                  <c:v>30.444557474564352</c:v>
                </c:pt>
                <c:pt idx="29885">
                  <c:v>29.161661953191345</c:v>
                </c:pt>
                <c:pt idx="29886">
                  <c:v>31.777625507133198</c:v>
                </c:pt>
                <c:pt idx="29887">
                  <c:v>32.146722751195746</c:v>
                </c:pt>
                <c:pt idx="29888">
                  <c:v>32.498979275330363</c:v>
                </c:pt>
                <c:pt idx="29889">
                  <c:v>35.542807768788528</c:v>
                </c:pt>
                <c:pt idx="29890">
                  <c:v>34.830049184849301</c:v>
                </c:pt>
                <c:pt idx="29891">
                  <c:v>35.936641619861028</c:v>
                </c:pt>
                <c:pt idx="29892">
                  <c:v>36.892716521285287</c:v>
                </c:pt>
                <c:pt idx="29893">
                  <c:v>34.964075647096799</c:v>
                </c:pt>
                <c:pt idx="29894">
                  <c:v>39.584288490608834</c:v>
                </c:pt>
                <c:pt idx="29895">
                  <c:v>36.45660604609899</c:v>
                </c:pt>
                <c:pt idx="29896">
                  <c:v>40.556854463373064</c:v>
                </c:pt>
                <c:pt idx="29897">
                  <c:v>38.95538385772128</c:v>
                </c:pt>
                <c:pt idx="29898">
                  <c:v>41.320135207096065</c:v>
                </c:pt>
                <c:pt idx="29899">
                  <c:v>41.638710291374842</c:v>
                </c:pt>
                <c:pt idx="29900">
                  <c:v>40.582290367558933</c:v>
                </c:pt>
                <c:pt idx="29901">
                  <c:v>41.462756853601512</c:v>
                </c:pt>
                <c:pt idx="29902">
                  <c:v>41.965880559911554</c:v>
                </c:pt>
                <c:pt idx="29903">
                  <c:v>41.622219220034872</c:v>
                </c:pt>
                <c:pt idx="29904">
                  <c:v>43.148431058892925</c:v>
                </c:pt>
                <c:pt idx="29905">
                  <c:v>43.148431058892925</c:v>
                </c:pt>
                <c:pt idx="29906">
                  <c:v>40.985069051477332</c:v>
                </c:pt>
                <c:pt idx="29907">
                  <c:v>40.507031600765202</c:v>
                </c:pt>
                <c:pt idx="29908">
                  <c:v>41.991316464097416</c:v>
                </c:pt>
                <c:pt idx="29909">
                  <c:v>42.368659243829953</c:v>
                </c:pt>
                <c:pt idx="29910">
                  <c:v>43.458760607501709</c:v>
                </c:pt>
                <c:pt idx="29911">
                  <c:v>42.293400477036222</c:v>
                </c:pt>
                <c:pt idx="29912">
                  <c:v>43.995565753667613</c:v>
                </c:pt>
                <c:pt idx="29913">
                  <c:v>41.983070928427445</c:v>
                </c:pt>
                <c:pt idx="29914">
                  <c:v>39.073268897216771</c:v>
                </c:pt>
                <c:pt idx="29915">
                  <c:v>38.528218215380896</c:v>
                </c:pt>
                <c:pt idx="29916">
                  <c:v>39.408684701423461</c:v>
                </c:pt>
                <c:pt idx="29917">
                  <c:v>39.173963568196378</c:v>
                </c:pt>
                <c:pt idx="29918">
                  <c:v>41.211544649034451</c:v>
                </c:pt>
                <c:pt idx="29919">
                  <c:v>39.660246554578485</c:v>
                </c:pt>
                <c:pt idx="29920">
                  <c:v>40.054430054238942</c:v>
                </c:pt>
                <c:pt idx="29921">
                  <c:v>39.702173530104325</c:v>
                </c:pt>
                <c:pt idx="29922">
                  <c:v>37.73160568038999</c:v>
                </c:pt>
                <c:pt idx="29923">
                  <c:v>38.947487970639266</c:v>
                </c:pt>
                <c:pt idx="29924">
                  <c:v>37.874227326895429</c:v>
                </c:pt>
                <c:pt idx="29925">
                  <c:v>32.926844214846675</c:v>
                </c:pt>
                <c:pt idx="29926">
                  <c:v>32.591428410639985</c:v>
                </c:pt>
                <c:pt idx="29927">
                  <c:v>32.297939581959128</c:v>
                </c:pt>
                <c:pt idx="29928">
                  <c:v>31.3504598647928</c:v>
                </c:pt>
                <c:pt idx="29929">
                  <c:v>33.321027714507139</c:v>
                </c:pt>
                <c:pt idx="29930">
                  <c:v>31.493081511298239</c:v>
                </c:pt>
                <c:pt idx="29931">
                  <c:v>30.587528769657755</c:v>
                </c:pt>
                <c:pt idx="29932">
                  <c:v>33.958527531652628</c:v>
                </c:pt>
                <c:pt idx="29933">
                  <c:v>35.803314454789451</c:v>
                </c:pt>
                <c:pt idx="29934">
                  <c:v>36.029790052346563</c:v>
                </c:pt>
                <c:pt idx="29935">
                  <c:v>35.191250541829824</c:v>
                </c:pt>
                <c:pt idx="29936">
                  <c:v>33.178755716589656</c:v>
                </c:pt>
                <c:pt idx="29937">
                  <c:v>32.549851083702109</c:v>
                </c:pt>
                <c:pt idx="29938">
                  <c:v>36.004703796748657</c:v>
                </c:pt>
                <c:pt idx="29939">
                  <c:v>33.15366946099175</c:v>
                </c:pt>
                <c:pt idx="29940">
                  <c:v>26.109937572651155</c:v>
                </c:pt>
                <c:pt idx="29941">
                  <c:v>22.084947922170816</c:v>
                </c:pt>
                <c:pt idx="29942">
                  <c:v>22.504217677429185</c:v>
                </c:pt>
                <c:pt idx="29943">
                  <c:v>20.466636596591105</c:v>
                </c:pt>
                <c:pt idx="29944">
                  <c:v>20.131220792384415</c:v>
                </c:pt>
                <c:pt idx="29945">
                  <c:v>20.944674047303241</c:v>
                </c:pt>
                <c:pt idx="29946">
                  <c:v>19.057960148640586</c:v>
                </c:pt>
                <c:pt idx="29947">
                  <c:v>22.034775410974998</c:v>
                </c:pt>
                <c:pt idx="29948">
                  <c:v>26.412021585589958</c:v>
                </c:pt>
                <c:pt idx="29949">
                  <c:v>26.470789281043725</c:v>
                </c:pt>
                <c:pt idx="29950">
                  <c:v>31.921296099402515</c:v>
                </c:pt>
                <c:pt idx="29951">
                  <c:v>34.99880603271653</c:v>
                </c:pt>
                <c:pt idx="29952">
                  <c:v>34.554450021860262</c:v>
                </c:pt>
                <c:pt idx="29953">
                  <c:v>35.392989532376994</c:v>
                </c:pt>
                <c:pt idx="29954">
                  <c:v>34.847938850541119</c:v>
                </c:pt>
                <c:pt idx="29955">
                  <c:v>36.315382993945406</c:v>
                </c:pt>
                <c:pt idx="29956">
                  <c:v>36.315382993945406</c:v>
                </c:pt>
                <c:pt idx="29957">
                  <c:v>36.063821140790381</c:v>
                </c:pt>
                <c:pt idx="29958">
                  <c:v>38.411731770237246</c:v>
                </c:pt>
                <c:pt idx="29959">
                  <c:v>36.357309969471238</c:v>
                </c:pt>
                <c:pt idx="29960">
                  <c:v>34.973719777118625</c:v>
                </c:pt>
                <c:pt idx="29961">
                  <c:v>35.225281630273649</c:v>
                </c:pt>
                <c:pt idx="29962">
                  <c:v>35.996807909666636</c:v>
                </c:pt>
                <c:pt idx="29963">
                  <c:v>35.745246056511611</c:v>
                </c:pt>
                <c:pt idx="29964">
                  <c:v>35.535611178882426</c:v>
                </c:pt>
                <c:pt idx="29965">
                  <c:v>33.83344590225105</c:v>
                </c:pt>
                <c:pt idx="29966">
                  <c:v>34.822852594943207</c:v>
                </c:pt>
                <c:pt idx="29967">
                  <c:v>31.720256406031272</c:v>
                </c:pt>
                <c:pt idx="29968">
                  <c:v>30.110190616121546</c:v>
                </c:pt>
                <c:pt idx="29969">
                  <c:v>27.862974657654281</c:v>
                </c:pt>
                <c:pt idx="29970">
                  <c:v>23.72904480052436</c:v>
                </c:pt>
                <c:pt idx="29971">
                  <c:v>22.471235534749251</c:v>
                </c:pt>
                <c:pt idx="29972">
                  <c:v>23.603263873946847</c:v>
                </c:pt>
                <c:pt idx="29973">
                  <c:v>23.578177618348942</c:v>
                </c:pt>
                <c:pt idx="29974">
                  <c:v>24.123228300184817</c:v>
                </c:pt>
                <c:pt idx="29975">
                  <c:v>25.213329663856573</c:v>
                </c:pt>
                <c:pt idx="29976">
                  <c:v>23.469237411699357</c:v>
                </c:pt>
                <c:pt idx="29977">
                  <c:v>23.94727486241149</c:v>
                </c:pt>
                <c:pt idx="29978">
                  <c:v>25.247011103712431</c:v>
                </c:pt>
                <c:pt idx="29979">
                  <c:v>25.498572956867452</c:v>
                </c:pt>
                <c:pt idx="29980">
                  <c:v>25.288938079238267</c:v>
                </c:pt>
                <c:pt idx="29981">
                  <c:v>24.911595299505734</c:v>
                </c:pt>
                <c:pt idx="29982">
                  <c:v>24.240763691092347</c:v>
                </c:pt>
                <c:pt idx="29983">
                  <c:v>24.198836715566511</c:v>
                </c:pt>
                <c:pt idx="29984">
                  <c:v>24.450398568721532</c:v>
                </c:pt>
                <c:pt idx="29985">
                  <c:v>22.941027449791402</c:v>
                </c:pt>
                <c:pt idx="29986">
                  <c:v>22.144414914800503</c:v>
                </c:pt>
                <c:pt idx="29987">
                  <c:v>22.689465596636381</c:v>
                </c:pt>
                <c:pt idx="29988">
                  <c:v>21.431656330861276</c:v>
                </c:pt>
                <c:pt idx="29989">
                  <c:v>21.180094477706259</c:v>
                </c:pt>
                <c:pt idx="29990">
                  <c:v>19.603710127652381</c:v>
                </c:pt>
                <c:pt idx="29991">
                  <c:v>19.477929201074872</c:v>
                </c:pt>
                <c:pt idx="29992">
                  <c:v>19.352148274497363</c:v>
                </c:pt>
                <c:pt idx="29993">
                  <c:v>18.178192959773931</c:v>
                </c:pt>
                <c:pt idx="29994">
                  <c:v>16.039917207956247</c:v>
                </c:pt>
                <c:pt idx="29995">
                  <c:v>11.528644571093796</c:v>
                </c:pt>
                <c:pt idx="29996">
                  <c:v>9.7257846234828129</c:v>
                </c:pt>
                <c:pt idx="29997">
                  <c:v>9.9354195011119941</c:v>
                </c:pt>
                <c:pt idx="29998">
                  <c:v>12.576818959239716</c:v>
                </c:pt>
                <c:pt idx="29999">
                  <c:v>12.786453836868901</c:v>
                </c:pt>
                <c:pt idx="30000">
                  <c:v>15.117523746387839</c:v>
                </c:pt>
                <c:pt idx="30001">
                  <c:v>13.591311907529786</c:v>
                </c:pt>
                <c:pt idx="30002">
                  <c:v>18.253451726567658</c:v>
                </c:pt>
                <c:pt idx="30003">
                  <c:v>19.955617003199041</c:v>
                </c:pt>
                <c:pt idx="30004">
                  <c:v>20.928182975963278</c:v>
                </c:pt>
                <c:pt idx="30005">
                  <c:v>21.791808742077919</c:v>
                </c:pt>
                <c:pt idx="30006">
                  <c:v>23.0327772879251</c:v>
                </c:pt>
                <c:pt idx="30007">
                  <c:v>24.793710260010247</c:v>
                </c:pt>
                <c:pt idx="30008">
                  <c:v>26.437107841187871</c:v>
                </c:pt>
                <c:pt idx="30009">
                  <c:v>28.491529641953878</c:v>
                </c:pt>
                <c:pt idx="30010">
                  <c:v>30.487183747266119</c:v>
                </c:pt>
                <c:pt idx="30011">
                  <c:v>31.124333915823645</c:v>
                </c:pt>
                <c:pt idx="30012">
                  <c:v>30.9566260137203</c:v>
                </c:pt>
                <c:pt idx="30013">
                  <c:v>31.442909000102421</c:v>
                </c:pt>
                <c:pt idx="30014">
                  <c:v>30.939785293792372</c:v>
                </c:pt>
                <c:pt idx="30015">
                  <c:v>31.593776182277839</c:v>
                </c:pt>
                <c:pt idx="30016">
                  <c:v>30.6545420007815</c:v>
                </c:pt>
                <c:pt idx="30017">
                  <c:v>33.002452630228369</c:v>
                </c:pt>
                <c:pt idx="30018">
                  <c:v>31.643948693473664</c:v>
                </c:pt>
                <c:pt idx="30019">
                  <c:v>34.52006928482848</c:v>
                </c:pt>
                <c:pt idx="30020">
                  <c:v>33.815556236559232</c:v>
                </c:pt>
                <c:pt idx="30021">
                  <c:v>34.930743855828901</c:v>
                </c:pt>
                <c:pt idx="30022">
                  <c:v>34.955830111426813</c:v>
                </c:pt>
                <c:pt idx="30023">
                  <c:v>35.417026842211023</c:v>
                </c:pt>
                <c:pt idx="30024">
                  <c:v>35.50912632893268</c:v>
                </c:pt>
                <c:pt idx="30025">
                  <c:v>36.004004499572737</c:v>
                </c:pt>
                <c:pt idx="30026">
                  <c:v>37.773183007327866</c:v>
                </c:pt>
                <c:pt idx="30027">
                  <c:v>37.060424423388646</c:v>
                </c:pt>
                <c:pt idx="30028">
                  <c:v>37.647402080750361</c:v>
                </c:pt>
                <c:pt idx="30029">
                  <c:v>39.181859455278392</c:v>
                </c:pt>
                <c:pt idx="30030">
                  <c:v>38.980470113319193</c:v>
                </c:pt>
                <c:pt idx="30031">
                  <c:v>40.070571476990949</c:v>
                </c:pt>
                <c:pt idx="30032">
                  <c:v>39.877427670701728</c:v>
                </c:pt>
                <c:pt idx="30033">
                  <c:v>37.697224943358215</c:v>
                </c:pt>
                <c:pt idx="30034">
                  <c:v>38.787326307029971</c:v>
                </c:pt>
                <c:pt idx="30035">
                  <c:v>39.089060671380814</c:v>
                </c:pt>
                <c:pt idx="30036">
                  <c:v>38.175262394070351</c:v>
                </c:pt>
                <c:pt idx="30037">
                  <c:v>40.338624401485937</c:v>
                </c:pt>
                <c:pt idx="30038">
                  <c:v>39.936195366155495</c:v>
                </c:pt>
                <c:pt idx="30039">
                  <c:v>44.229587589718783</c:v>
                </c:pt>
                <c:pt idx="30040">
                  <c:v>45.294602697792634</c:v>
                </c:pt>
                <c:pt idx="30041">
                  <c:v>45.881580355154348</c:v>
                </c:pt>
                <c:pt idx="30042">
                  <c:v>46.611179659021495</c:v>
                </c:pt>
                <c:pt idx="30043">
                  <c:v>46.426631036990223</c:v>
                </c:pt>
                <c:pt idx="30044">
                  <c:v>45.881580355154348</c:v>
                </c:pt>
                <c:pt idx="30045">
                  <c:v>46.845900792248592</c:v>
                </c:pt>
                <c:pt idx="30046">
                  <c:v>47.055535669877777</c:v>
                </c:pt>
                <c:pt idx="30047">
                  <c:v>48.573501973065845</c:v>
                </c:pt>
                <c:pt idx="30048">
                  <c:v>49.621676361211769</c:v>
                </c:pt>
                <c:pt idx="30049">
                  <c:v>50.124800067521811</c:v>
                </c:pt>
                <c:pt idx="30050">
                  <c:v>50.686691469285613</c:v>
                </c:pt>
                <c:pt idx="30051">
                  <c:v>50.057786836398073</c:v>
                </c:pt>
                <c:pt idx="30052">
                  <c:v>50.627923773831853</c:v>
                </c:pt>
                <c:pt idx="30053">
                  <c:v>50.468811055986443</c:v>
                </c:pt>
                <c:pt idx="30054">
                  <c:v>51.223496615451516</c:v>
                </c:pt>
                <c:pt idx="30055">
                  <c:v>49.580099034273893</c:v>
                </c:pt>
                <c:pt idx="30056">
                  <c:v>49.81482016750099</c:v>
                </c:pt>
                <c:pt idx="30057">
                  <c:v>50.544419471368137</c:v>
                </c:pt>
                <c:pt idx="30058">
                  <c:v>49.59693975420182</c:v>
                </c:pt>
                <c:pt idx="30059">
                  <c:v>48.867340450334673</c:v>
                </c:pt>
                <c:pt idx="30060">
                  <c:v>48.221595097519192</c:v>
                </c:pt>
                <c:pt idx="30061">
                  <c:v>47.332883075806635</c:v>
                </c:pt>
                <c:pt idx="30062">
                  <c:v>49.479404363294286</c:v>
                </c:pt>
                <c:pt idx="30063">
                  <c:v>48.573851621653809</c:v>
                </c:pt>
                <c:pt idx="30064">
                  <c:v>49.647112265397645</c:v>
                </c:pt>
                <c:pt idx="30065">
                  <c:v>47.341128611476613</c:v>
                </c:pt>
                <c:pt idx="30066">
                  <c:v>45.680890310371062</c:v>
                </c:pt>
                <c:pt idx="30067">
                  <c:v>44.465008020121793</c:v>
                </c:pt>
                <c:pt idx="30068">
                  <c:v>44.632715922225138</c:v>
                </c:pt>
                <c:pt idx="30069">
                  <c:v>42.720915767964577</c:v>
                </c:pt>
                <c:pt idx="30070">
                  <c:v>38.192802411174199</c:v>
                </c:pt>
                <c:pt idx="30071">
                  <c:v>29.782321050408914</c:v>
                </c:pt>
                <c:pt idx="30072">
                  <c:v>25.002645840463511</c:v>
                </c:pt>
                <c:pt idx="30073">
                  <c:v>23.426261490409637</c:v>
                </c:pt>
                <c:pt idx="30074">
                  <c:v>27.618959042993321</c:v>
                </c:pt>
                <c:pt idx="30075">
                  <c:v>28.47433927343798</c:v>
                </c:pt>
                <c:pt idx="30076">
                  <c:v>24.550044293937251</c:v>
                </c:pt>
                <c:pt idx="30077">
                  <c:v>28.533106968891747</c:v>
                </c:pt>
                <c:pt idx="30078">
                  <c:v>26.520612143651586</c:v>
                </c:pt>
                <c:pt idx="30079">
                  <c:v>21.673923702582432</c:v>
                </c:pt>
                <c:pt idx="30080">
                  <c:v>15.720293177913597</c:v>
                </c:pt>
                <c:pt idx="30081">
                  <c:v>12.718391659981272</c:v>
                </c:pt>
                <c:pt idx="30082">
                  <c:v>12.59261073340376</c:v>
                </c:pt>
                <c:pt idx="30083">
                  <c:v>14.772813460747276</c:v>
                </c:pt>
                <c:pt idx="30084">
                  <c:v>12.752073099837126</c:v>
                </c:pt>
                <c:pt idx="30085">
                  <c:v>11.888447333722482</c:v>
                </c:pt>
                <c:pt idx="30086">
                  <c:v>11.972301284774154</c:v>
                </c:pt>
                <c:pt idx="30087">
                  <c:v>11.829679638268715</c:v>
                </c:pt>
                <c:pt idx="30088">
                  <c:v>11.38532362741244</c:v>
                </c:pt>
                <c:pt idx="30089">
                  <c:v>11.38532362741244</c:v>
                </c:pt>
                <c:pt idx="30090">
                  <c:v>11.234456445237015</c:v>
                </c:pt>
                <c:pt idx="30091">
                  <c:v>11.335151116216618</c:v>
                </c:pt>
                <c:pt idx="30092">
                  <c:v>12.400166224290466</c:v>
                </c:pt>
                <c:pt idx="30093">
                  <c:v>14.328807098478961</c:v>
                </c:pt>
                <c:pt idx="30094">
                  <c:v>15.335054511099045</c:v>
                </c:pt>
                <c:pt idx="30095">
                  <c:v>16.190434741543712</c:v>
                </c:pt>
                <c:pt idx="30096">
                  <c:v>17.574024933896329</c:v>
                </c:pt>
                <c:pt idx="30097">
                  <c:v>12.878203675002599</c:v>
                </c:pt>
                <c:pt idx="30098">
                  <c:v>11.201124653969124</c:v>
                </c:pt>
                <c:pt idx="30099">
                  <c:v>10.572220021081574</c:v>
                </c:pt>
                <c:pt idx="30100">
                  <c:v>15.117174097799879</c:v>
                </c:pt>
                <c:pt idx="30101">
                  <c:v>18.613953786372264</c:v>
                </c:pt>
                <c:pt idx="30102">
                  <c:v>17.465084727246744</c:v>
                </c:pt>
                <c:pt idx="30103">
                  <c:v>15.746078730687429</c:v>
                </c:pt>
                <c:pt idx="30104">
                  <c:v>18.722893993021849</c:v>
                </c:pt>
                <c:pt idx="30105">
                  <c:v>17.632792629350089</c:v>
                </c:pt>
                <c:pt idx="30106">
                  <c:v>21.322366475623731</c:v>
                </c:pt>
                <c:pt idx="30107">
                  <c:v>22.345454608171742</c:v>
                </c:pt>
                <c:pt idx="30108">
                  <c:v>21.8423309018617</c:v>
                </c:pt>
                <c:pt idx="30109">
                  <c:v>19.620201198992348</c:v>
                </c:pt>
                <c:pt idx="30110">
                  <c:v>19.662128174518184</c:v>
                </c:pt>
                <c:pt idx="30111">
                  <c:v>19.410566321363163</c:v>
                </c:pt>
                <c:pt idx="30112">
                  <c:v>19.720895869971951</c:v>
                </c:pt>
                <c:pt idx="30113">
                  <c:v>24.961767810701556</c:v>
                </c:pt>
                <c:pt idx="30114">
                  <c:v>25.96801522332164</c:v>
                </c:pt>
                <c:pt idx="30115">
                  <c:v>24.978608530629483</c:v>
                </c:pt>
                <c:pt idx="30116">
                  <c:v>24.953522275031574</c:v>
                </c:pt>
                <c:pt idx="30117">
                  <c:v>24.99544925055741</c:v>
                </c:pt>
                <c:pt idx="30118">
                  <c:v>24.768973653000298</c:v>
                </c:pt>
                <c:pt idx="30119">
                  <c:v>25.481732236939525</c:v>
                </c:pt>
                <c:pt idx="30120">
                  <c:v>25.984855943249567</c:v>
                </c:pt>
                <c:pt idx="30121">
                  <c:v>26.865322429292139</c:v>
                </c:pt>
                <c:pt idx="30122">
                  <c:v>25.17140268833074</c:v>
                </c:pt>
                <c:pt idx="30123">
                  <c:v>24.140069020112744</c:v>
                </c:pt>
                <c:pt idx="30124">
                  <c:v>21.414815610933349</c:v>
                </c:pt>
                <c:pt idx="30125">
                  <c:v>17.389825960453013</c:v>
                </c:pt>
                <c:pt idx="30126">
                  <c:v>21.330961659881677</c:v>
                </c:pt>
                <c:pt idx="30127">
                  <c:v>21.767072135067973</c:v>
                </c:pt>
                <c:pt idx="30128">
                  <c:v>17.867863411165143</c:v>
                </c:pt>
                <c:pt idx="30129">
                  <c:v>22.144414914800503</c:v>
                </c:pt>
                <c:pt idx="30130">
                  <c:v>23.083649096296842</c:v>
                </c:pt>
                <c:pt idx="30131">
                  <c:v>25.892756456527909</c:v>
                </c:pt>
                <c:pt idx="30132">
                  <c:v>27.569835477561387</c:v>
                </c:pt>
                <c:pt idx="30133">
                  <c:v>27.527908502035547</c:v>
                </c:pt>
                <c:pt idx="30134">
                  <c:v>26.144318309682934</c:v>
                </c:pt>
                <c:pt idx="30135">
                  <c:v>24.634947190752804</c:v>
                </c:pt>
                <c:pt idx="30136">
                  <c:v>23.964115582339417</c:v>
                </c:pt>
                <c:pt idx="30137">
                  <c:v>23.980956302267344</c:v>
                </c:pt>
                <c:pt idx="30138">
                  <c:v>23.25135699840019</c:v>
                </c:pt>
                <c:pt idx="30139">
                  <c:v>17.272640218133443</c:v>
                </c:pt>
                <c:pt idx="30140">
                  <c:v>17.18878626708177</c:v>
                </c:pt>
                <c:pt idx="30141">
                  <c:v>14.840875637634905</c:v>
                </c:pt>
                <c:pt idx="30142">
                  <c:v>21.398324539593386</c:v>
                </c:pt>
                <c:pt idx="30143">
                  <c:v>22.36264497668763</c:v>
                </c:pt>
                <c:pt idx="30144">
                  <c:v>22.26195030570803</c:v>
                </c:pt>
                <c:pt idx="30145">
                  <c:v>22.773319547688057</c:v>
                </c:pt>
                <c:pt idx="30146">
                  <c:v>23.620104593874775</c:v>
                </c:pt>
                <c:pt idx="30147">
                  <c:v>20.374886758457411</c:v>
                </c:pt>
                <c:pt idx="30148">
                  <c:v>23.559072738892521</c:v>
                </c:pt>
                <c:pt idx="30149">
                  <c:v>24.869318675391941</c:v>
                </c:pt>
                <c:pt idx="30150">
                  <c:v>25.355601661774049</c:v>
                </c:pt>
                <c:pt idx="30151">
                  <c:v>26.806205085250419</c:v>
                </c:pt>
                <c:pt idx="30152">
                  <c:v>26.3199220988683</c:v>
                </c:pt>
                <c:pt idx="30153">
                  <c:v>28.759932215036816</c:v>
                </c:pt>
                <c:pt idx="30154">
                  <c:v>28.072259886695509</c:v>
                </c:pt>
                <c:pt idx="30155">
                  <c:v>29.480936334646035</c:v>
                </c:pt>
                <c:pt idx="30156">
                  <c:v>31.602371366535781</c:v>
                </c:pt>
                <c:pt idx="30157">
                  <c:v>33.161914996661736</c:v>
                </c:pt>
                <c:pt idx="30158">
                  <c:v>34.092553993900125</c:v>
                </c:pt>
                <c:pt idx="30159">
                  <c:v>35.618765832758186</c:v>
                </c:pt>
                <c:pt idx="30160">
                  <c:v>35.434217210726906</c:v>
                </c:pt>
                <c:pt idx="30161">
                  <c:v>36.507477854470743</c:v>
                </c:pt>
                <c:pt idx="30162">
                  <c:v>37.07761479190453</c:v>
                </c:pt>
                <c:pt idx="30163">
                  <c:v>34.905657600230988</c:v>
                </c:pt>
                <c:pt idx="30164">
                  <c:v>38.385596568875449</c:v>
                </c:pt>
                <c:pt idx="30165">
                  <c:v>39.836199992351816</c:v>
                </c:pt>
                <c:pt idx="30166">
                  <c:v>39.886372503547641</c:v>
                </c:pt>
                <c:pt idx="30167">
                  <c:v>39.911458759145553</c:v>
                </c:pt>
                <c:pt idx="30168">
                  <c:v>39.299394846185926</c:v>
                </c:pt>
                <c:pt idx="30169">
                  <c:v>41.068573353941048</c:v>
                </c:pt>
                <c:pt idx="30170">
                  <c:v>39.442016492691359</c:v>
                </c:pt>
                <c:pt idx="30171">
                  <c:v>41.756245682282369</c:v>
                </c:pt>
                <c:pt idx="30172">
                  <c:v>40.81701150078603</c:v>
                </c:pt>
                <c:pt idx="30173">
                  <c:v>41.286453767240218</c:v>
                </c:pt>
                <c:pt idx="30174">
                  <c:v>42.225687948736557</c:v>
                </c:pt>
                <c:pt idx="30175">
                  <c:v>42.091311837901102</c:v>
                </c:pt>
                <c:pt idx="30176">
                  <c:v>41.655201362714813</c:v>
                </c:pt>
                <c:pt idx="30177">
                  <c:v>40.581940718970976</c:v>
                </c:pt>
                <c:pt idx="30178">
                  <c:v>43.592087772573286</c:v>
                </c:pt>
                <c:pt idx="30179">
                  <c:v>39.978122341681335</c:v>
                </c:pt>
                <c:pt idx="30180">
                  <c:v>42.904765092819929</c:v>
                </c:pt>
                <c:pt idx="30181">
                  <c:v>44.690784320502985</c:v>
                </c:pt>
                <c:pt idx="30182">
                  <c:v>45.068127100235522</c:v>
                </c:pt>
                <c:pt idx="30183">
                  <c:v>46.451717292588135</c:v>
                </c:pt>
                <c:pt idx="30184">
                  <c:v>47.03869494994985</c:v>
                </c:pt>
                <c:pt idx="30185">
                  <c:v>46.938000278970257</c:v>
                </c:pt>
                <c:pt idx="30186">
                  <c:v>46.938000278970257</c:v>
                </c:pt>
                <c:pt idx="30187">
                  <c:v>47.818466765012822</c:v>
                </c:pt>
                <c:pt idx="30188">
                  <c:v>48.799627922035</c:v>
                </c:pt>
                <c:pt idx="30189">
                  <c:v>44.229587589718783</c:v>
                </c:pt>
                <c:pt idx="30190">
                  <c:v>48.212650264673286</c:v>
                </c:pt>
                <c:pt idx="30191">
                  <c:v>48.623674484261663</c:v>
                </c:pt>
                <c:pt idx="30192">
                  <c:v>49.294506092675057</c:v>
                </c:pt>
                <c:pt idx="30193">
                  <c:v>50.443375151800581</c:v>
                </c:pt>
                <c:pt idx="30194">
                  <c:v>50.443375151800581</c:v>
                </c:pt>
                <c:pt idx="30195">
                  <c:v>50.720023260553511</c:v>
                </c:pt>
                <c:pt idx="30196">
                  <c:v>50.351275665078923</c:v>
                </c:pt>
                <c:pt idx="30197">
                  <c:v>50.208654018573483</c:v>
                </c:pt>
                <c:pt idx="30198">
                  <c:v>49.143988559087596</c:v>
                </c:pt>
                <c:pt idx="30199">
                  <c:v>49.521331338820126</c:v>
                </c:pt>
                <c:pt idx="30200">
                  <c:v>48.892426705932571</c:v>
                </c:pt>
                <c:pt idx="30201">
                  <c:v>48.783486499282994</c:v>
                </c:pt>
                <c:pt idx="30202">
                  <c:v>49.378709692314693</c:v>
                </c:pt>
                <c:pt idx="30203">
                  <c:v>46.938699576146171</c:v>
                </c:pt>
                <c:pt idx="30204">
                  <c:v>47.047639782795748</c:v>
                </c:pt>
                <c:pt idx="30205">
                  <c:v>46.267867967732776</c:v>
                </c:pt>
                <c:pt idx="30206">
                  <c:v>47.844252317786648</c:v>
                </c:pt>
                <c:pt idx="30207">
                  <c:v>48.305449048570857</c:v>
                </c:pt>
                <c:pt idx="30208">
                  <c:v>48.808572754880906</c:v>
                </c:pt>
                <c:pt idx="30209">
                  <c:v>48.682791828303387</c:v>
                </c:pt>
                <c:pt idx="30210">
                  <c:v>47.131493733847428</c:v>
                </c:pt>
                <c:pt idx="30211">
                  <c:v>45.328633786236445</c:v>
                </c:pt>
                <c:pt idx="30212">
                  <c:v>41.597132964436959</c:v>
                </c:pt>
                <c:pt idx="30213">
                  <c:v>38.159120971318337</c:v>
                </c:pt>
                <c:pt idx="30214">
                  <c:v>35.68542941529396</c:v>
                </c:pt>
                <c:pt idx="30215">
                  <c:v>33.060870677094172</c:v>
                </c:pt>
                <c:pt idx="30216">
                  <c:v>22.344405662407862</c:v>
                </c:pt>
                <c:pt idx="30217">
                  <c:v>26.512016959393637</c:v>
                </c:pt>
                <c:pt idx="30218">
                  <c:v>32.00445075327827</c:v>
                </c:pt>
                <c:pt idx="30219">
                  <c:v>34.411129078178895</c:v>
                </c:pt>
                <c:pt idx="30220">
                  <c:v>34.033786298446365</c:v>
                </c:pt>
                <c:pt idx="30221">
                  <c:v>29.774075514738929</c:v>
                </c:pt>
                <c:pt idx="30222">
                  <c:v>28.013142542653778</c:v>
                </c:pt>
                <c:pt idx="30223">
                  <c:v>25.832939815310265</c:v>
                </c:pt>
                <c:pt idx="30224">
                  <c:v>25.497524011103568</c:v>
                </c:pt>
                <c:pt idx="30225">
                  <c:v>20.902397423189445</c:v>
                </c:pt>
                <c:pt idx="30226">
                  <c:v>15.510658300284412</c:v>
                </c:pt>
                <c:pt idx="30227">
                  <c:v>13.917433230302613</c:v>
                </c:pt>
                <c:pt idx="30228">
                  <c:v>13.011880488662129</c:v>
                </c:pt>
                <c:pt idx="30229">
                  <c:v>12.190181698073321</c:v>
                </c:pt>
                <c:pt idx="30230">
                  <c:v>13.590612610353862</c:v>
                </c:pt>
                <c:pt idx="30231">
                  <c:v>14.739481669479385</c:v>
                </c:pt>
                <c:pt idx="30232">
                  <c:v>15.703802106573633</c:v>
                </c:pt>
                <c:pt idx="30233">
                  <c:v>13.624294050209716</c:v>
                </c:pt>
                <c:pt idx="30234">
                  <c:v>16.139912581759926</c:v>
                </c:pt>
                <c:pt idx="30235">
                  <c:v>17.14615999438001</c:v>
                </c:pt>
                <c:pt idx="30236">
                  <c:v>17.456489542988802</c:v>
                </c:pt>
                <c:pt idx="30237">
                  <c:v>17.246854665359617</c:v>
                </c:pt>
                <c:pt idx="30238">
                  <c:v>19.1504092839502</c:v>
                </c:pt>
                <c:pt idx="30239">
                  <c:v>19.963862538869027</c:v>
                </c:pt>
                <c:pt idx="30240">
                  <c:v>18.538345370990573</c:v>
                </c:pt>
                <c:pt idx="30241">
                  <c:v>20.215424392024051</c:v>
                </c:pt>
                <c:pt idx="30242">
                  <c:v>22.018284339635034</c:v>
                </c:pt>
                <c:pt idx="30243">
                  <c:v>24.240414042504387</c:v>
                </c:pt>
                <c:pt idx="30244">
                  <c:v>24.341108713483983</c:v>
                </c:pt>
                <c:pt idx="30245">
                  <c:v>20.148411160900299</c:v>
                </c:pt>
                <c:pt idx="30246">
                  <c:v>20.249105831879898</c:v>
                </c:pt>
                <c:pt idx="30247">
                  <c:v>18.781661688475612</c:v>
                </c:pt>
                <c:pt idx="30248">
                  <c:v>15.326808975429064</c:v>
                </c:pt>
                <c:pt idx="30249">
                  <c:v>15.134014817727806</c:v>
                </c:pt>
                <c:pt idx="30250">
                  <c:v>15.553284572986172</c:v>
                </c:pt>
                <c:pt idx="30251">
                  <c:v>12.702250237229268</c:v>
                </c:pt>
                <c:pt idx="30252">
                  <c:v>14.463183209314412</c:v>
                </c:pt>
                <c:pt idx="30253">
                  <c:v>14.899293684500709</c:v>
                </c:pt>
                <c:pt idx="30254">
                  <c:v>20.961864415819125</c:v>
                </c:pt>
                <c:pt idx="30255">
                  <c:v>26.554992880683354</c:v>
                </c:pt>
                <c:pt idx="30256">
                  <c:v>26.596919856209194</c:v>
                </c:pt>
                <c:pt idx="30257">
                  <c:v>26.219577076476664</c:v>
                </c:pt>
                <c:pt idx="30258">
                  <c:v>28.44170677934601</c:v>
                </c:pt>
                <c:pt idx="30259">
                  <c:v>29.615662094069446</c:v>
                </c:pt>
                <c:pt idx="30260">
                  <c:v>30.579982531163697</c:v>
                </c:pt>
                <c:pt idx="30261">
                  <c:v>30.957325310896227</c:v>
                </c:pt>
                <c:pt idx="30262">
                  <c:v>31.083106237473739</c:v>
                </c:pt>
                <c:pt idx="30263">
                  <c:v>31.586229943783774</c:v>
                </c:pt>
                <c:pt idx="30264">
                  <c:v>29.909150922750303</c:v>
                </c:pt>
                <c:pt idx="30265">
                  <c:v>30.831544384318715</c:v>
                </c:pt>
                <c:pt idx="30266">
                  <c:v>32.131280625619659</c:v>
                </c:pt>
                <c:pt idx="30267">
                  <c:v>31.988658979114216</c:v>
                </c:pt>
                <c:pt idx="30268">
                  <c:v>31.150119468597484</c:v>
                </c:pt>
                <c:pt idx="30269">
                  <c:v>30.915398335370387</c:v>
                </c:pt>
                <c:pt idx="30270">
                  <c:v>29.92599164267823</c:v>
                </c:pt>
                <c:pt idx="30271">
                  <c:v>29.213233058739004</c:v>
                </c:pt>
                <c:pt idx="30272">
                  <c:v>29.087452132161491</c:v>
                </c:pt>
                <c:pt idx="30273">
                  <c:v>28.139972414995174</c:v>
                </c:pt>
                <c:pt idx="30274">
                  <c:v>27.84648358631431</c:v>
                </c:pt>
                <c:pt idx="30275">
                  <c:v>27.259505928952596</c:v>
                </c:pt>
                <c:pt idx="30276">
                  <c:v>28.391534268150199</c:v>
                </c:pt>
                <c:pt idx="30277">
                  <c:v>26.672528271590885</c:v>
                </c:pt>
                <c:pt idx="30278">
                  <c:v>26.085550614229167</c:v>
                </c:pt>
                <c:pt idx="30279">
                  <c:v>27.385286855530115</c:v>
                </c:pt>
                <c:pt idx="30280">
                  <c:v>28.810804023408561</c:v>
                </c:pt>
                <c:pt idx="30281">
                  <c:v>27.343359880004275</c:v>
                </c:pt>
                <c:pt idx="30282">
                  <c:v>26.630601296065048</c:v>
                </c:pt>
                <c:pt idx="30283">
                  <c:v>26.186245285208766</c:v>
                </c:pt>
                <c:pt idx="30284">
                  <c:v>24.274445130948202</c:v>
                </c:pt>
                <c:pt idx="30285">
                  <c:v>19.855271980807405</c:v>
                </c:pt>
                <c:pt idx="30286">
                  <c:v>25.875915736599982</c:v>
                </c:pt>
                <c:pt idx="30287">
                  <c:v>24.869668323979901</c:v>
                </c:pt>
                <c:pt idx="30288">
                  <c:v>24.366544617669859</c:v>
                </c:pt>
                <c:pt idx="30289">
                  <c:v>24.475484824319441</c:v>
                </c:pt>
                <c:pt idx="30290">
                  <c:v>23.183994118688478</c:v>
                </c:pt>
                <c:pt idx="30291">
                  <c:v>23.879911982699777</c:v>
                </c:pt>
                <c:pt idx="30292">
                  <c:v>22.739288459244243</c:v>
                </c:pt>
                <c:pt idx="30293">
                  <c:v>21.464638473541207</c:v>
                </c:pt>
                <c:pt idx="30294">
                  <c:v>23.334511652275939</c:v>
                </c:pt>
                <c:pt idx="30295">
                  <c:v>27.09109872967333</c:v>
                </c:pt>
                <c:pt idx="30296">
                  <c:v>28.583629128675529</c:v>
                </c:pt>
                <c:pt idx="30297">
                  <c:v>29.069912115057644</c:v>
                </c:pt>
                <c:pt idx="30298">
                  <c:v>30.922944573864452</c:v>
                </c:pt>
                <c:pt idx="30299">
                  <c:v>33.815905885147195</c:v>
                </c:pt>
                <c:pt idx="30300">
                  <c:v>35.845241430315291</c:v>
                </c:pt>
                <c:pt idx="30301">
                  <c:v>35.744546759335698</c:v>
                </c:pt>
                <c:pt idx="30302">
                  <c:v>36.063121843614461</c:v>
                </c:pt>
                <c:pt idx="30303">
                  <c:v>37.304090389461642</c:v>
                </c:pt>
                <c:pt idx="30304">
                  <c:v>37.706519424792084</c:v>
                </c:pt>
                <c:pt idx="30305">
                  <c:v>39.266063054918028</c:v>
                </c:pt>
                <c:pt idx="30306">
                  <c:v>39.349917005969701</c:v>
                </c:pt>
                <c:pt idx="30307">
                  <c:v>40.00390789445516</c:v>
                </c:pt>
                <c:pt idx="30308">
                  <c:v>39.668492090248471</c:v>
                </c:pt>
                <c:pt idx="30309">
                  <c:v>41.748000146612384</c:v>
                </c:pt>
                <c:pt idx="30310">
                  <c:v>42.091661486489066</c:v>
                </c:pt>
                <c:pt idx="30311">
                  <c:v>39.718664601444296</c:v>
                </c:pt>
                <c:pt idx="30312">
                  <c:v>39.844445528021801</c:v>
                </c:pt>
                <c:pt idx="30313">
                  <c:v>40.288801538878083</c:v>
                </c:pt>
                <c:pt idx="30314">
                  <c:v>40.666144318610613</c:v>
                </c:pt>
                <c:pt idx="30315">
                  <c:v>41.739404962354435</c:v>
                </c:pt>
                <c:pt idx="30316">
                  <c:v>43.776986043192515</c:v>
                </c:pt>
                <c:pt idx="30317">
                  <c:v>42.904765092819929</c:v>
                </c:pt>
                <c:pt idx="30318">
                  <c:v>43.248426432696611</c:v>
                </c:pt>
                <c:pt idx="30319">
                  <c:v>42.359714410984047</c:v>
                </c:pt>
                <c:pt idx="30320">
                  <c:v>43.114399970449107</c:v>
                </c:pt>
                <c:pt idx="30321">
                  <c:v>44.732711296028825</c:v>
                </c:pt>
                <c:pt idx="30322">
                  <c:v>45.822812659700581</c:v>
                </c:pt>
                <c:pt idx="30323">
                  <c:v>45.655104757597236</c:v>
                </c:pt>
                <c:pt idx="30324">
                  <c:v>44.061879687615438</c:v>
                </c:pt>
                <c:pt idx="30325">
                  <c:v>44.858492222606337</c:v>
                </c:pt>
                <c:pt idx="30326">
                  <c:v>45.512483111091797</c:v>
                </c:pt>
                <c:pt idx="30327">
                  <c:v>47.650758862909477</c:v>
                </c:pt>
                <c:pt idx="30328">
                  <c:v>49.143289261911669</c:v>
                </c:pt>
                <c:pt idx="30329">
                  <c:v>48.866641153158746</c:v>
                </c:pt>
                <c:pt idx="30330">
                  <c:v>48.162128104889497</c:v>
                </c:pt>
                <c:pt idx="30331">
                  <c:v>47.91056625173448</c:v>
                </c:pt>
                <c:pt idx="30332">
                  <c:v>47.21464838772318</c:v>
                </c:pt>
                <c:pt idx="30333">
                  <c:v>47.17272141219734</c:v>
                </c:pt>
                <c:pt idx="30334">
                  <c:v>47.650758862909477</c:v>
                </c:pt>
                <c:pt idx="30335">
                  <c:v>47.751453533889077</c:v>
                </c:pt>
                <c:pt idx="30336">
                  <c:v>49.17697070176753</c:v>
                </c:pt>
                <c:pt idx="30337">
                  <c:v>49.118552654901727</c:v>
                </c:pt>
                <c:pt idx="30338">
                  <c:v>49.629921896881747</c:v>
                </c:pt>
                <c:pt idx="30339">
                  <c:v>47.843902669198691</c:v>
                </c:pt>
                <c:pt idx="30340">
                  <c:v>45.873334819484363</c:v>
                </c:pt>
                <c:pt idx="30341">
                  <c:v>48.036696826899949</c:v>
                </c:pt>
                <c:pt idx="30342">
                  <c:v>45.982624674721912</c:v>
                </c:pt>
                <c:pt idx="30343">
                  <c:v>47.156579989445341</c:v>
                </c:pt>
                <c:pt idx="30344">
                  <c:v>45.286706810710605</c:v>
                </c:pt>
                <c:pt idx="30345">
                  <c:v>45.412487737288117</c:v>
                </c:pt>
                <c:pt idx="30346">
                  <c:v>45.689135846041047</c:v>
                </c:pt>
                <c:pt idx="30347">
                  <c:v>46.510834636629859</c:v>
                </c:pt>
                <c:pt idx="30348">
                  <c:v>46.720469514259044</c:v>
                </c:pt>
                <c:pt idx="30349">
                  <c:v>47.684789951353288</c:v>
                </c:pt>
                <c:pt idx="30350">
                  <c:v>47.223593220569093</c:v>
                </c:pt>
                <c:pt idx="30351">
                  <c:v>46.401894429980274</c:v>
                </c:pt>
                <c:pt idx="30352">
                  <c:v>46.066478625773577</c:v>
                </c:pt>
                <c:pt idx="30353">
                  <c:v>42.88002848580998</c:v>
                </c:pt>
                <c:pt idx="30354">
                  <c:v>39.676737625918456</c:v>
                </c:pt>
                <c:pt idx="30355">
                  <c:v>38.058426300338745</c:v>
                </c:pt>
                <c:pt idx="30356">
                  <c:v>34.704268258271796</c:v>
                </c:pt>
                <c:pt idx="30357">
                  <c:v>30.595424656739777</c:v>
                </c:pt>
                <c:pt idx="30358">
                  <c:v>27.132326408023243</c:v>
                </c:pt>
                <c:pt idx="30359">
                  <c:v>26.335713873032343</c:v>
                </c:pt>
                <c:pt idx="30360">
                  <c:v>26.042225044351486</c:v>
                </c:pt>
                <c:pt idx="30361">
                  <c:v>22.201784015902422</c:v>
                </c:pt>
                <c:pt idx="30362">
                  <c:v>19.015333875938822</c:v>
                </c:pt>
                <c:pt idx="30363">
                  <c:v>20.122275959538509</c:v>
                </c:pt>
                <c:pt idx="30364">
                  <c:v>23.308726099502113</c:v>
                </c:pt>
                <c:pt idx="30365">
                  <c:v>25.170353742566856</c:v>
                </c:pt>
                <c:pt idx="30366">
                  <c:v>22.336160126737877</c:v>
                </c:pt>
                <c:pt idx="30367">
                  <c:v>15.627844042603982</c:v>
                </c:pt>
                <c:pt idx="30368">
                  <c:v>15.351195933851049</c:v>
                </c:pt>
                <c:pt idx="30369">
                  <c:v>15.22541500727354</c:v>
                </c:pt>
                <c:pt idx="30370">
                  <c:v>13.439395779590484</c:v>
                </c:pt>
                <c:pt idx="30371">
                  <c:v>13.397468804064648</c:v>
                </c:pt>
                <c:pt idx="30372">
                  <c:v>12.59261073340376</c:v>
                </c:pt>
                <c:pt idx="30373">
                  <c:v>13.02872120859006</c:v>
                </c:pt>
                <c:pt idx="30374">
                  <c:v>16.005536470924476</c:v>
                </c:pt>
                <c:pt idx="30375">
                  <c:v>14.45423837646851</c:v>
                </c:pt>
                <c:pt idx="30376">
                  <c:v>14.513006071922273</c:v>
                </c:pt>
                <c:pt idx="30377">
                  <c:v>17.297027176555435</c:v>
                </c:pt>
                <c:pt idx="30378">
                  <c:v>17.355794872009195</c:v>
                </c:pt>
                <c:pt idx="30379">
                  <c:v>16.852671165699153</c:v>
                </c:pt>
                <c:pt idx="30380">
                  <c:v>18.152407407000094</c:v>
                </c:pt>
                <c:pt idx="30381">
                  <c:v>19.410216672775203</c:v>
                </c:pt>
                <c:pt idx="30382">
                  <c:v>18.336956029031374</c:v>
                </c:pt>
                <c:pt idx="30383">
                  <c:v>19.217422515073945</c:v>
                </c:pt>
                <c:pt idx="30384">
                  <c:v>21.397625242417465</c:v>
                </c:pt>
                <c:pt idx="30385">
                  <c:v>18.253102077979701</c:v>
                </c:pt>
                <c:pt idx="30386">
                  <c:v>18.940774406321015</c:v>
                </c:pt>
                <c:pt idx="30387">
                  <c:v>17.766819091597579</c:v>
                </c:pt>
                <c:pt idx="30388">
                  <c:v>14.538441976108142</c:v>
                </c:pt>
                <c:pt idx="30389">
                  <c:v>14.286880122953125</c:v>
                </c:pt>
                <c:pt idx="30390">
                  <c:v>15.351895231026976</c:v>
                </c:pt>
                <c:pt idx="30391">
                  <c:v>18.077148640206371</c:v>
                </c:pt>
                <c:pt idx="30392">
                  <c:v>21.473233657799156</c:v>
                </c:pt>
                <c:pt idx="30393">
                  <c:v>22.018284339635034</c:v>
                </c:pt>
                <c:pt idx="30394">
                  <c:v>21.640941559902505</c:v>
                </c:pt>
                <c:pt idx="30395">
                  <c:v>25.665931210382841</c:v>
                </c:pt>
                <c:pt idx="30396">
                  <c:v>26.630251647477085</c:v>
                </c:pt>
                <c:pt idx="30397">
                  <c:v>26.001347014589538</c:v>
                </c:pt>
                <c:pt idx="30398">
                  <c:v>26.689019342930852</c:v>
                </c:pt>
                <c:pt idx="30399">
                  <c:v>29.246564850006894</c:v>
                </c:pt>
                <c:pt idx="30400">
                  <c:v>30.546301091307843</c:v>
                </c:pt>
                <c:pt idx="30401">
                  <c:v>29.414272752110247</c:v>
                </c:pt>
                <c:pt idx="30402">
                  <c:v>30.252812262626978</c:v>
                </c:pt>
                <c:pt idx="30403">
                  <c:v>29.917396458420288</c:v>
                </c:pt>
                <c:pt idx="30404">
                  <c:v>30.839789919988693</c:v>
                </c:pt>
                <c:pt idx="30405">
                  <c:v>31.745342661629184</c:v>
                </c:pt>
                <c:pt idx="30406">
                  <c:v>30.026336665069874</c:v>
                </c:pt>
                <c:pt idx="30407">
                  <c:v>26.10204168556913</c:v>
                </c:pt>
                <c:pt idx="30408">
                  <c:v>29.03692997237771</c:v>
                </c:pt>
                <c:pt idx="30409">
                  <c:v>28.65958719264518</c:v>
                </c:pt>
                <c:pt idx="30410">
                  <c:v>29.959323433946128</c:v>
                </c:pt>
                <c:pt idx="30411">
                  <c:v>28.424866059418083</c:v>
                </c:pt>
                <c:pt idx="30412">
                  <c:v>20.316119063003647</c:v>
                </c:pt>
                <c:pt idx="30413">
                  <c:v>29.03692997237771</c:v>
                </c:pt>
                <c:pt idx="30414">
                  <c:v>31.007497822092052</c:v>
                </c:pt>
                <c:pt idx="30415">
                  <c:v>30.797862944462867</c:v>
                </c:pt>
                <c:pt idx="30416">
                  <c:v>31.024338542019972</c:v>
                </c:pt>
                <c:pt idx="30417">
                  <c:v>30.85663063991662</c:v>
                </c:pt>
                <c:pt idx="30418">
                  <c:v>30.772776688864955</c:v>
                </c:pt>
                <c:pt idx="30419">
                  <c:v>29.389186496512334</c:v>
                </c:pt>
                <c:pt idx="30420">
                  <c:v>30.085104360523633</c:v>
                </c:pt>
                <c:pt idx="30421">
                  <c:v>31.594475479453767</c:v>
                </c:pt>
                <c:pt idx="30422">
                  <c:v>29.514967423089846</c:v>
                </c:pt>
                <c:pt idx="30423">
                  <c:v>28.257158157314738</c:v>
                </c:pt>
                <c:pt idx="30424">
                  <c:v>26.454298209703754</c:v>
                </c:pt>
                <c:pt idx="30425">
                  <c:v>29.531808143017773</c:v>
                </c:pt>
                <c:pt idx="30426">
                  <c:v>29.272000754192771</c:v>
                </c:pt>
                <c:pt idx="30427">
                  <c:v>26.647442015992972</c:v>
                </c:pt>
                <c:pt idx="30428">
                  <c:v>25.09614392153701</c:v>
                </c:pt>
                <c:pt idx="30429">
                  <c:v>23.838334655761905</c:v>
                </c:pt>
                <c:pt idx="30430">
                  <c:v>21.515510281912952</c:v>
                </c:pt>
                <c:pt idx="30431">
                  <c:v>16.232711365657504</c:v>
                </c:pt>
                <c:pt idx="30432">
                  <c:v>20.433654453911178</c:v>
                </c:pt>
                <c:pt idx="30433">
                  <c:v>19.745982125569856</c:v>
                </c:pt>
                <c:pt idx="30434">
                  <c:v>19.175845188136069</c:v>
                </c:pt>
                <c:pt idx="30435">
                  <c:v>24.441803384463586</c:v>
                </c:pt>
                <c:pt idx="30436">
                  <c:v>22.930168106004967</c:v>
                </c:pt>
                <c:pt idx="30437">
                  <c:v>23.403132238403327</c:v>
                </c:pt>
                <c:pt idx="30438">
                  <c:v>22.236164752934204</c:v>
                </c:pt>
                <c:pt idx="30439">
                  <c:v>25.489628124021547</c:v>
                </c:pt>
                <c:pt idx="30440">
                  <c:v>30.420170516142367</c:v>
                </c:pt>
                <c:pt idx="30441">
                  <c:v>30.487183747266119</c:v>
                </c:pt>
                <c:pt idx="30442">
                  <c:v>32.633705034753781</c:v>
                </c:pt>
                <c:pt idx="30443">
                  <c:v>34.604272884468109</c:v>
                </c:pt>
                <c:pt idx="30444">
                  <c:v>32.801412936857126</c:v>
                </c:pt>
                <c:pt idx="30445">
                  <c:v>33.312782178837161</c:v>
                </c:pt>
                <c:pt idx="30446">
                  <c:v>34.008700042848453</c:v>
                </c:pt>
                <c:pt idx="30447">
                  <c:v>34.52006928482848</c:v>
                </c:pt>
                <c:pt idx="30448">
                  <c:v>36.784125963223666</c:v>
                </c:pt>
                <c:pt idx="30449">
                  <c:v>38.972574226237164</c:v>
                </c:pt>
                <c:pt idx="30450">
                  <c:v>38.452609799999202</c:v>
                </c:pt>
                <c:pt idx="30451">
                  <c:v>38.997660481835076</c:v>
                </c:pt>
                <c:pt idx="30452">
                  <c:v>38.393842104545435</c:v>
                </c:pt>
                <c:pt idx="30453">
                  <c:v>38.12543953146249</c:v>
                </c:pt>
                <c:pt idx="30454">
                  <c:v>40.288801538878083</c:v>
                </c:pt>
                <c:pt idx="30455">
                  <c:v>39.450262028361344</c:v>
                </c:pt>
                <c:pt idx="30456">
                  <c:v>39.408335052835504</c:v>
                </c:pt>
                <c:pt idx="30457">
                  <c:v>38.695576468896277</c:v>
                </c:pt>
                <c:pt idx="30458">
                  <c:v>38.40208764021542</c:v>
                </c:pt>
                <c:pt idx="30459">
                  <c:v>38.209293482514163</c:v>
                </c:pt>
                <c:pt idx="30460">
                  <c:v>38.737503444422117</c:v>
                </c:pt>
                <c:pt idx="30461">
                  <c:v>40.397741745527661</c:v>
                </c:pt>
                <c:pt idx="30462">
                  <c:v>41.009805658487288</c:v>
                </c:pt>
                <c:pt idx="30463">
                  <c:v>40.967878682961448</c:v>
                </c:pt>
                <c:pt idx="30464">
                  <c:v>41.269613047312291</c:v>
                </c:pt>
                <c:pt idx="30465">
                  <c:v>41.420480229487715</c:v>
                </c:pt>
                <c:pt idx="30466">
                  <c:v>42.074471117973175</c:v>
                </c:pt>
                <c:pt idx="30467">
                  <c:v>42.544263033015319</c:v>
                </c:pt>
                <c:pt idx="30468">
                  <c:v>41.89027214452986</c:v>
                </c:pt>
                <c:pt idx="30469">
                  <c:v>43.785231578862501</c:v>
                </c:pt>
                <c:pt idx="30470">
                  <c:v>45.143735515617209</c:v>
                </c:pt>
                <c:pt idx="30471">
                  <c:v>44.807970062822555</c:v>
                </c:pt>
                <c:pt idx="30472">
                  <c:v>41.537665971807279</c:v>
                </c:pt>
                <c:pt idx="30473">
                  <c:v>38.737153795834153</c:v>
                </c:pt>
                <c:pt idx="30474">
                  <c:v>39.877427670701728</c:v>
                </c:pt>
                <c:pt idx="30475">
                  <c:v>38.116494698616584</c:v>
                </c:pt>
                <c:pt idx="30476">
                  <c:v>38.996961184659156</c:v>
                </c:pt>
                <c:pt idx="30477">
                  <c:v>39.156423551092523</c:v>
                </c:pt>
                <c:pt idx="30478">
                  <c:v>39.86918213503175</c:v>
                </c:pt>
                <c:pt idx="30479">
                  <c:v>38.628213589184568</c:v>
                </c:pt>
                <c:pt idx="30480">
                  <c:v>37.605125456636564</c:v>
                </c:pt>
                <c:pt idx="30481">
                  <c:v>39.399739868577562</c:v>
                </c:pt>
                <c:pt idx="30482">
                  <c:v>41.068573353941048</c:v>
                </c:pt>
                <c:pt idx="30483">
                  <c:v>42.787579350500359</c:v>
                </c:pt>
                <c:pt idx="30484">
                  <c:v>41.546610804653184</c:v>
                </c:pt>
                <c:pt idx="30485">
                  <c:v>42.552858217273268</c:v>
                </c:pt>
                <c:pt idx="30486">
                  <c:v>42.510931241747436</c:v>
                </c:pt>
                <c:pt idx="30487">
                  <c:v>39.651651370320543</c:v>
                </c:pt>
                <c:pt idx="30488">
                  <c:v>41.437670598003599</c:v>
                </c:pt>
                <c:pt idx="30489">
                  <c:v>41.454511317931527</c:v>
                </c:pt>
                <c:pt idx="30490">
                  <c:v>39.752346041300143</c:v>
                </c:pt>
                <c:pt idx="30491">
                  <c:v>41.052082282601084</c:v>
                </c:pt>
                <c:pt idx="30492">
                  <c:v>39.584638139196791</c:v>
                </c:pt>
                <c:pt idx="30493">
                  <c:v>37.110946583172421</c:v>
                </c:pt>
                <c:pt idx="30494">
                  <c:v>36.901311705543236</c:v>
                </c:pt>
                <c:pt idx="30495">
                  <c:v>35.283000379963518</c:v>
                </c:pt>
                <c:pt idx="30496">
                  <c:v>34.696022722601803</c:v>
                </c:pt>
                <c:pt idx="30497">
                  <c:v>35.886818757253174</c:v>
                </c:pt>
                <c:pt idx="30498">
                  <c:v>34.058872554044278</c:v>
                </c:pt>
                <c:pt idx="30499">
                  <c:v>36.197148305861951</c:v>
                </c:pt>
                <c:pt idx="30500">
                  <c:v>37.094455511832457</c:v>
                </c:pt>
                <c:pt idx="30501">
                  <c:v>36.188902770191966</c:v>
                </c:pt>
                <c:pt idx="30502">
                  <c:v>38.369105497535493</c:v>
                </c:pt>
                <c:pt idx="30503">
                  <c:v>37.153223207286217</c:v>
                </c:pt>
                <c:pt idx="30504">
                  <c:v>35.031788175396471</c:v>
                </c:pt>
                <c:pt idx="30505">
                  <c:v>37.044283000636632</c:v>
                </c:pt>
                <c:pt idx="30506">
                  <c:v>36.331524416697413</c:v>
                </c:pt>
                <c:pt idx="30507">
                  <c:v>36.289597441171573</c:v>
                </c:pt>
                <c:pt idx="30508">
                  <c:v>37.715114609050026</c:v>
                </c:pt>
                <c:pt idx="30509">
                  <c:v>36.625013245378263</c:v>
                </c:pt>
                <c:pt idx="30510">
                  <c:v>36.2057434901199</c:v>
                </c:pt>
                <c:pt idx="30511">
                  <c:v>37.505479731420841</c:v>
                </c:pt>
                <c:pt idx="30512">
                  <c:v>35.786473734861531</c:v>
                </c:pt>
                <c:pt idx="30513">
                  <c:v>35.870327685913203</c:v>
                </c:pt>
                <c:pt idx="30514">
                  <c:v>37.379698804843336</c:v>
                </c:pt>
                <c:pt idx="30515">
                  <c:v>36.054876307944475</c:v>
                </c:pt>
                <c:pt idx="30516">
                  <c:v>37.522320451348769</c:v>
                </c:pt>
                <c:pt idx="30517">
                  <c:v>37.228831622667904</c:v>
                </c:pt>
                <c:pt idx="30518">
                  <c:v>34.688126835519789</c:v>
                </c:pt>
                <c:pt idx="30519">
                  <c:v>36.197497954449908</c:v>
                </c:pt>
                <c:pt idx="30520">
                  <c:v>34.243770824663507</c:v>
                </c:pt>
                <c:pt idx="30521">
                  <c:v>35.627361017016121</c:v>
                </c:pt>
                <c:pt idx="30522">
                  <c:v>36.172411698852009</c:v>
                </c:pt>
                <c:pt idx="30523">
                  <c:v>35.057224079582333</c:v>
                </c:pt>
                <c:pt idx="30524">
                  <c:v>35.308785932737358</c:v>
                </c:pt>
                <c:pt idx="30525">
                  <c:v>36.18925241877993</c:v>
                </c:pt>
                <c:pt idx="30526">
                  <c:v>35.183005006159853</c:v>
                </c:pt>
                <c:pt idx="30527">
                  <c:v>35.325626652665285</c:v>
                </c:pt>
                <c:pt idx="30528">
                  <c:v>34.361306215571041</c:v>
                </c:pt>
                <c:pt idx="30529">
                  <c:v>33.187350900847605</c:v>
                </c:pt>
                <c:pt idx="30530">
                  <c:v>33.732401582683487</c:v>
                </c:pt>
                <c:pt idx="30531">
                  <c:v>29.288142176944778</c:v>
                </c:pt>
                <c:pt idx="30532">
                  <c:v>29.74933890772898</c:v>
                </c:pt>
                <c:pt idx="30533">
                  <c:v>29.33006915247061</c:v>
                </c:pt>
                <c:pt idx="30534">
                  <c:v>28.743091495108896</c:v>
                </c:pt>
                <c:pt idx="30535">
                  <c:v>29.011494068191841</c:v>
                </c:pt>
                <c:pt idx="30536">
                  <c:v>30.856280991328664</c:v>
                </c:pt>
                <c:pt idx="30537">
                  <c:v>31.94638235500042</c:v>
                </c:pt>
                <c:pt idx="30538">
                  <c:v>28.77677293496475</c:v>
                </c:pt>
                <c:pt idx="30539">
                  <c:v>27.627903875839227</c:v>
                </c:pt>
                <c:pt idx="30540">
                  <c:v>28.131027582149262</c:v>
                </c:pt>
                <c:pt idx="30541">
                  <c:v>25.699263001650731</c:v>
                </c:pt>
                <c:pt idx="30542">
                  <c:v>26.118532756909097</c:v>
                </c:pt>
                <c:pt idx="30543">
                  <c:v>24.609161637978971</c:v>
                </c:pt>
                <c:pt idx="30544">
                  <c:v>25.632249770526986</c:v>
                </c:pt>
                <c:pt idx="30545">
                  <c:v>26.9151452919</c:v>
                </c:pt>
                <c:pt idx="30546">
                  <c:v>26.118532756909097</c:v>
                </c:pt>
                <c:pt idx="30547">
                  <c:v>22.110383826356692</c:v>
                </c:pt>
                <c:pt idx="30548">
                  <c:v>22.194237777408365</c:v>
                </c:pt>
                <c:pt idx="30549">
                  <c:v>23.343106836533885</c:v>
                </c:pt>
                <c:pt idx="30550">
                  <c:v>24.265500298102292</c:v>
                </c:pt>
                <c:pt idx="30551">
                  <c:v>22.437554094893404</c:v>
                </c:pt>
                <c:pt idx="30552">
                  <c:v>21.028877646942878</c:v>
                </c:pt>
                <c:pt idx="30553">
                  <c:v>22.003707779235601</c:v>
                </c:pt>
                <c:pt idx="30554">
                  <c:v>22.118979010614634</c:v>
                </c:pt>
                <c:pt idx="30555">
                  <c:v>24.022533629205217</c:v>
                </c:pt>
                <c:pt idx="30556">
                  <c:v>25.280342894980322</c:v>
                </c:pt>
                <c:pt idx="30557">
                  <c:v>22.806651338955948</c:v>
                </c:pt>
                <c:pt idx="30558">
                  <c:v>22.93243226553346</c:v>
                </c:pt>
                <c:pt idx="30559">
                  <c:v>23.058213192110969</c:v>
                </c:pt>
                <c:pt idx="30560">
                  <c:v>22.739638107832203</c:v>
                </c:pt>
                <c:pt idx="30561">
                  <c:v>26.345358003054169</c:v>
                </c:pt>
                <c:pt idx="30562">
                  <c:v>28.693268632501034</c:v>
                </c:pt>
                <c:pt idx="30563">
                  <c:v>26.890408684890051</c:v>
                </c:pt>
                <c:pt idx="30564">
                  <c:v>27.058116586993403</c:v>
                </c:pt>
                <c:pt idx="30565">
                  <c:v>26.638846831735034</c:v>
                </c:pt>
                <c:pt idx="30566">
                  <c:v>28.860976534604379</c:v>
                </c:pt>
                <c:pt idx="30567">
                  <c:v>30.806458128720802</c:v>
                </c:pt>
                <c:pt idx="30568">
                  <c:v>32.399683198702611</c:v>
                </c:pt>
                <c:pt idx="30569">
                  <c:v>31.837791796938799</c:v>
                </c:pt>
                <c:pt idx="30570">
                  <c:v>28.48363375487185</c:v>
                </c:pt>
                <c:pt idx="30571">
                  <c:v>23.662031569400614</c:v>
                </c:pt>
                <c:pt idx="30572">
                  <c:v>22.571930205728858</c:v>
                </c:pt>
                <c:pt idx="30573">
                  <c:v>24.433557848793601</c:v>
                </c:pt>
                <c:pt idx="30574">
                  <c:v>27.72894819540679</c:v>
                </c:pt>
                <c:pt idx="30575">
                  <c:v>27.68702121988095</c:v>
                </c:pt>
                <c:pt idx="30576">
                  <c:v>26.764627758312539</c:v>
                </c:pt>
                <c:pt idx="30577">
                  <c:v>24.458644104391514</c:v>
                </c:pt>
                <c:pt idx="30578">
                  <c:v>28.567487705923522</c:v>
                </c:pt>
                <c:pt idx="30579">
                  <c:v>30.370347653534512</c:v>
                </c:pt>
                <c:pt idx="30580">
                  <c:v>32.550550380878029</c:v>
                </c:pt>
                <c:pt idx="30581">
                  <c:v>33.623811024621865</c:v>
                </c:pt>
                <c:pt idx="30582">
                  <c:v>34.906356897406916</c:v>
                </c:pt>
                <c:pt idx="30583">
                  <c:v>33.43031756974468</c:v>
                </c:pt>
                <c:pt idx="30584">
                  <c:v>30.428416051812352</c:v>
                </c:pt>
                <c:pt idx="30585">
                  <c:v>34.285697800189347</c:v>
                </c:pt>
                <c:pt idx="30586">
                  <c:v>34.939688688674806</c:v>
                </c:pt>
                <c:pt idx="30587">
                  <c:v>36.2057434901199</c:v>
                </c:pt>
                <c:pt idx="30588">
                  <c:v>37.974921997875029</c:v>
                </c:pt>
                <c:pt idx="30589">
                  <c:v>37.521970802760812</c:v>
                </c:pt>
                <c:pt idx="30590">
                  <c:v>38.729607557340096</c:v>
                </c:pt>
                <c:pt idx="30591">
                  <c:v>37.715114609050026</c:v>
                </c:pt>
                <c:pt idx="30592">
                  <c:v>31.752888900123242</c:v>
                </c:pt>
                <c:pt idx="30593">
                  <c:v>30.486484450090192</c:v>
                </c:pt>
                <c:pt idx="30594">
                  <c:v>19.770019435403885</c:v>
                </c:pt>
                <c:pt idx="30595">
                  <c:v>26.193092226526911</c:v>
                </c:pt>
                <c:pt idx="30596">
                  <c:v>25.891357862176065</c:v>
                </c:pt>
                <c:pt idx="30597">
                  <c:v>30.394384963368541</c:v>
                </c:pt>
                <c:pt idx="30598">
                  <c:v>31.928842337896572</c:v>
                </c:pt>
                <c:pt idx="30599">
                  <c:v>33.002102981640412</c:v>
                </c:pt>
                <c:pt idx="30600">
                  <c:v>34.704268258271796</c:v>
                </c:pt>
                <c:pt idx="30601">
                  <c:v>40.121093636774738</c:v>
                </c:pt>
                <c:pt idx="30602">
                  <c:v>36.624313948202342</c:v>
                </c:pt>
                <c:pt idx="30603">
                  <c:v>33.488036319434563</c:v>
                </c:pt>
                <c:pt idx="30604">
                  <c:v>32.557397322196167</c:v>
                </c:pt>
                <c:pt idx="30605">
                  <c:v>34.368852454065099</c:v>
                </c:pt>
                <c:pt idx="30606">
                  <c:v>37.110946583172421</c:v>
                </c:pt>
                <c:pt idx="30607">
                  <c:v>36.415028719161121</c:v>
                </c:pt>
                <c:pt idx="30608">
                  <c:v>36.725358267769913</c:v>
                </c:pt>
                <c:pt idx="30609">
                  <c:v>34.813558113509337</c:v>
                </c:pt>
                <c:pt idx="30610">
                  <c:v>37.07761479190453</c:v>
                </c:pt>
                <c:pt idx="30611">
                  <c:v>36.876225449945323</c:v>
                </c:pt>
                <c:pt idx="30612">
                  <c:v>37.127787303100348</c:v>
                </c:pt>
                <c:pt idx="30613">
                  <c:v>38.175961691246265</c:v>
                </c:pt>
                <c:pt idx="30614">
                  <c:v>34.804962929251396</c:v>
                </c:pt>
                <c:pt idx="30615">
                  <c:v>33.740297469765508</c:v>
                </c:pt>
                <c:pt idx="30616">
                  <c:v>31.476240791370312</c:v>
                </c:pt>
                <c:pt idx="30617">
                  <c:v>26.612711630373237</c:v>
                </c:pt>
                <c:pt idx="30618">
                  <c:v>26.755333276878677</c:v>
                </c:pt>
                <c:pt idx="30619">
                  <c:v>27.157762312209119</c:v>
                </c:pt>
                <c:pt idx="30620">
                  <c:v>31.157665707091542</c:v>
                </c:pt>
                <c:pt idx="30621">
                  <c:v>30.713309696235275</c:v>
                </c:pt>
                <c:pt idx="30622">
                  <c:v>25.89995304643401</c:v>
                </c:pt>
                <c:pt idx="30623">
                  <c:v>29.715307819285162</c:v>
                </c:pt>
                <c:pt idx="30624">
                  <c:v>33.379795409960899</c:v>
                </c:pt>
                <c:pt idx="30625">
                  <c:v>30.495079634348141</c:v>
                </c:pt>
                <c:pt idx="30626">
                  <c:v>30.134577574543531</c:v>
                </c:pt>
                <c:pt idx="30627">
                  <c:v>28.750987382190917</c:v>
                </c:pt>
                <c:pt idx="30628">
                  <c:v>26.964968154507861</c:v>
                </c:pt>
                <c:pt idx="30629">
                  <c:v>27.031981385631607</c:v>
                </c:pt>
                <c:pt idx="30630">
                  <c:v>25.958720741887774</c:v>
                </c:pt>
                <c:pt idx="30631">
                  <c:v>25.539450986629408</c:v>
                </c:pt>
                <c:pt idx="30632">
                  <c:v>25.145267486968947</c:v>
                </c:pt>
                <c:pt idx="30633">
                  <c:v>27.828593920622506</c:v>
                </c:pt>
                <c:pt idx="30634">
                  <c:v>35.224582333097722</c:v>
                </c:pt>
                <c:pt idx="30635">
                  <c:v>36.121889539068228</c:v>
                </c:pt>
                <c:pt idx="30636">
                  <c:v>36.68378094083203</c:v>
                </c:pt>
                <c:pt idx="30637">
                  <c:v>32.013045937536212</c:v>
                </c:pt>
                <c:pt idx="30638">
                  <c:v>26.755333276878677</c:v>
                </c:pt>
                <c:pt idx="30639">
                  <c:v>31.778324804309111</c:v>
                </c:pt>
                <c:pt idx="30640">
                  <c:v>32.658791290351694</c:v>
                </c:pt>
                <c:pt idx="30641">
                  <c:v>34.335870311385158</c:v>
                </c:pt>
                <c:pt idx="30642">
                  <c:v>32.298289230547084</c:v>
                </c:pt>
                <c:pt idx="30643">
                  <c:v>31.879019475288711</c:v>
                </c:pt>
                <c:pt idx="30644">
                  <c:v>30.763831856019049</c:v>
                </c:pt>
                <c:pt idx="30645">
                  <c:v>29.589876541295613</c:v>
                </c:pt>
                <c:pt idx="30646">
                  <c:v>29.673730492347293</c:v>
                </c:pt>
                <c:pt idx="30647">
                  <c:v>27.720003362560885</c:v>
                </c:pt>
                <c:pt idx="30648">
                  <c:v>27.258806631776682</c:v>
                </c:pt>
                <c:pt idx="30649">
                  <c:v>16.651281823739954</c:v>
                </c:pt>
                <c:pt idx="30650">
                  <c:v>15.183837680335664</c:v>
                </c:pt>
                <c:pt idx="30651">
                  <c:v>13.171342855095496</c:v>
                </c:pt>
                <c:pt idx="30652">
                  <c:v>12.894694746342566</c:v>
                </c:pt>
                <c:pt idx="30653">
                  <c:v>12.643132893187545</c:v>
                </c:pt>
                <c:pt idx="30654">
                  <c:v>10.982894592081994</c:v>
                </c:pt>
                <c:pt idx="30655">
                  <c:v>10.982894592081994</c:v>
                </c:pt>
                <c:pt idx="30656">
                  <c:v>10.982894592081994</c:v>
                </c:pt>
                <c:pt idx="30657">
                  <c:v>10.982894592081994</c:v>
                </c:pt>
                <c:pt idx="30658">
                  <c:v>10.580465556751555</c:v>
                </c:pt>
                <c:pt idx="30659">
                  <c:v>11.419005067268291</c:v>
                </c:pt>
                <c:pt idx="30660">
                  <c:v>11.016576031937849</c:v>
                </c:pt>
                <c:pt idx="30661">
                  <c:v>11.645480664825403</c:v>
                </c:pt>
                <c:pt idx="30662">
                  <c:v>11.142356958515361</c:v>
                </c:pt>
                <c:pt idx="30663">
                  <c:v>11.687407640351239</c:v>
                </c:pt>
                <c:pt idx="30664">
                  <c:v>11.66232138475333</c:v>
                </c:pt>
                <c:pt idx="30665">
                  <c:v>11.176038398371212</c:v>
                </c:pt>
                <c:pt idx="30666">
                  <c:v>12.308066737568808</c:v>
                </c:pt>
                <c:pt idx="30667">
                  <c:v>12.199126530919226</c:v>
                </c:pt>
                <c:pt idx="30668">
                  <c:v>12.953812090384286</c:v>
                </c:pt>
                <c:pt idx="30669">
                  <c:v>14.085840429581882</c:v>
                </c:pt>
                <c:pt idx="30670">
                  <c:v>16.936874765338789</c:v>
                </c:pt>
                <c:pt idx="30671">
                  <c:v>17.230363594019646</c:v>
                </c:pt>
                <c:pt idx="30672">
                  <c:v>17.691560324803852</c:v>
                </c:pt>
                <c:pt idx="30673">
                  <c:v>19.159004468208142</c:v>
                </c:pt>
                <c:pt idx="30674">
                  <c:v>18.194684031113894</c:v>
                </c:pt>
                <c:pt idx="30675">
                  <c:v>17.163350362895901</c:v>
                </c:pt>
                <c:pt idx="30676">
                  <c:v>17.121423387370065</c:v>
                </c:pt>
                <c:pt idx="30677">
                  <c:v>14.438096953716506</c:v>
                </c:pt>
                <c:pt idx="30678">
                  <c:v>13.599557443199767</c:v>
                </c:pt>
                <c:pt idx="30679">
                  <c:v>13.599557443199767</c:v>
                </c:pt>
                <c:pt idx="30680">
                  <c:v>15.083842306531984</c:v>
                </c:pt>
                <c:pt idx="30681">
                  <c:v>15.125769282057821</c:v>
                </c:pt>
                <c:pt idx="30682">
                  <c:v>16.257797621255417</c:v>
                </c:pt>
                <c:pt idx="30683">
                  <c:v>16.551286449936274</c:v>
                </c:pt>
                <c:pt idx="30684">
                  <c:v>14.765267222253218</c:v>
                </c:pt>
                <c:pt idx="30685">
                  <c:v>13.297823078848928</c:v>
                </c:pt>
                <c:pt idx="30686">
                  <c:v>16.358492292235017</c:v>
                </c:pt>
                <c:pt idx="30687">
                  <c:v>21.180094477706259</c:v>
                </c:pt>
                <c:pt idx="30688">
                  <c:v>22.16125563472843</c:v>
                </c:pt>
                <c:pt idx="30689">
                  <c:v>21.80899911059381</c:v>
                </c:pt>
                <c:pt idx="30690">
                  <c:v>22.102487939274667</c:v>
                </c:pt>
                <c:pt idx="30691">
                  <c:v>20.861519393427489</c:v>
                </c:pt>
                <c:pt idx="30692">
                  <c:v>23.444151156101448</c:v>
                </c:pt>
                <c:pt idx="30693">
                  <c:v>25.750134810022473</c:v>
                </c:pt>
                <c:pt idx="30694">
                  <c:v>24.215677435494435</c:v>
                </c:pt>
                <c:pt idx="30695">
                  <c:v>23.167503047348514</c:v>
                </c:pt>
                <c:pt idx="30696">
                  <c:v>22.5805253899868</c:v>
                </c:pt>
                <c:pt idx="30697">
                  <c:v>23.670626753658556</c:v>
                </c:pt>
                <c:pt idx="30698">
                  <c:v>24.634947190752804</c:v>
                </c:pt>
                <c:pt idx="30699">
                  <c:v>21.867766806047573</c:v>
                </c:pt>
                <c:pt idx="30700">
                  <c:v>20.358395687117447</c:v>
                </c:pt>
                <c:pt idx="30701">
                  <c:v>24.383385337597787</c:v>
                </c:pt>
                <c:pt idx="30702">
                  <c:v>22.95786816971933</c:v>
                </c:pt>
                <c:pt idx="30703">
                  <c:v>22.513512158863051</c:v>
                </c:pt>
                <c:pt idx="30704">
                  <c:v>23.477832595957299</c:v>
                </c:pt>
                <c:pt idx="30705">
                  <c:v>26.060464358631258</c:v>
                </c:pt>
                <c:pt idx="30706">
                  <c:v>28.072959183871422</c:v>
                </c:pt>
                <c:pt idx="30707">
                  <c:v>26.647442015992972</c:v>
                </c:pt>
                <c:pt idx="30708">
                  <c:v>25.976610407579582</c:v>
                </c:pt>
                <c:pt idx="30709">
                  <c:v>26.144318309682934</c:v>
                </c:pt>
                <c:pt idx="30710">
                  <c:v>24.903349763835752</c:v>
                </c:pt>
                <c:pt idx="30711">
                  <c:v>21.716899623872152</c:v>
                </c:pt>
                <c:pt idx="30712">
                  <c:v>19.117427141270266</c:v>
                </c:pt>
                <c:pt idx="30713">
                  <c:v>17.146859291555934</c:v>
                </c:pt>
                <c:pt idx="30714">
                  <c:v>17.817690899969325</c:v>
                </c:pt>
                <c:pt idx="30715">
                  <c:v>17.272640218133443</c:v>
                </c:pt>
                <c:pt idx="30716">
                  <c:v>20.584871284674556</c:v>
                </c:pt>
                <c:pt idx="30717">
                  <c:v>20.979054784335016</c:v>
                </c:pt>
                <c:pt idx="30718">
                  <c:v>23.746235169040251</c:v>
                </c:pt>
                <c:pt idx="30719">
                  <c:v>22.781914731945999</c:v>
                </c:pt>
                <c:pt idx="30720">
                  <c:v>22.303877281233866</c:v>
                </c:pt>
                <c:pt idx="30721">
                  <c:v>23.125576071822678</c:v>
                </c:pt>
                <c:pt idx="30722">
                  <c:v>22.169501170398416</c:v>
                </c:pt>
                <c:pt idx="30723">
                  <c:v>21.045718366870801</c:v>
                </c:pt>
                <c:pt idx="30724">
                  <c:v>22.496321790347164</c:v>
                </c:pt>
                <c:pt idx="30725">
                  <c:v>21.515160633324992</c:v>
                </c:pt>
                <c:pt idx="30726">
                  <c:v>22.714202203646334</c:v>
                </c:pt>
                <c:pt idx="30727">
                  <c:v>25.279993246392362</c:v>
                </c:pt>
                <c:pt idx="30728">
                  <c:v>27.694917106962972</c:v>
                </c:pt>
                <c:pt idx="30729">
                  <c:v>27.88771126466423</c:v>
                </c:pt>
                <c:pt idx="30730">
                  <c:v>28.919044932882219</c:v>
                </c:pt>
                <c:pt idx="30731">
                  <c:v>30.705064160565275</c:v>
                </c:pt>
                <c:pt idx="30732">
                  <c:v>30.855931342740707</c:v>
                </c:pt>
                <c:pt idx="30733">
                  <c:v>33.044379605754209</c:v>
                </c:pt>
                <c:pt idx="30734">
                  <c:v>32.667036826021679</c:v>
                </c:pt>
                <c:pt idx="30735">
                  <c:v>32.985611910300442</c:v>
                </c:pt>
                <c:pt idx="30736">
                  <c:v>34.218334920477638</c:v>
                </c:pt>
                <c:pt idx="30737">
                  <c:v>35.040033711066449</c:v>
                </c:pt>
                <c:pt idx="30738">
                  <c:v>34.788471857911425</c:v>
                </c:pt>
                <c:pt idx="30739">
                  <c:v>33.429967921156724</c:v>
                </c:pt>
                <c:pt idx="30740">
                  <c:v>36.809212218821578</c:v>
                </c:pt>
                <c:pt idx="30741">
                  <c:v>34.930743855828901</c:v>
                </c:pt>
                <c:pt idx="30742">
                  <c:v>36.129785426150242</c:v>
                </c:pt>
                <c:pt idx="30743">
                  <c:v>35.266159660035598</c:v>
                </c:pt>
                <c:pt idx="30744">
                  <c:v>35.39194058661311</c:v>
                </c:pt>
                <c:pt idx="30745">
                  <c:v>35.660343159696062</c:v>
                </c:pt>
                <c:pt idx="30746">
                  <c:v>35.710515670891873</c:v>
                </c:pt>
                <c:pt idx="30747">
                  <c:v>36.230480097129849</c:v>
                </c:pt>
                <c:pt idx="30748">
                  <c:v>37.370753971997424</c:v>
                </c:pt>
                <c:pt idx="30749">
                  <c:v>37.513375618502863</c:v>
                </c:pt>
                <c:pt idx="30750">
                  <c:v>39.718664601444296</c:v>
                </c:pt>
                <c:pt idx="30751">
                  <c:v>40.179861332228491</c:v>
                </c:pt>
                <c:pt idx="30752">
                  <c:v>40.766838989590212</c:v>
                </c:pt>
                <c:pt idx="30753">
                  <c:v>41.253121975972327</c:v>
                </c:pt>
                <c:pt idx="30754">
                  <c:v>41.094009258126924</c:v>
                </c:pt>
                <c:pt idx="30755">
                  <c:v>43.559105629893359</c:v>
                </c:pt>
                <c:pt idx="30756">
                  <c:v>43.584191885491258</c:v>
                </c:pt>
                <c:pt idx="30757">
                  <c:v>42.72056611937662</c:v>
                </c:pt>
                <c:pt idx="30758">
                  <c:v>42.443918010623683</c:v>
                </c:pt>
                <c:pt idx="30759">
                  <c:v>43.85259445857421</c:v>
                </c:pt>
                <c:pt idx="30760">
                  <c:v>41.94903983998362</c:v>
                </c:pt>
                <c:pt idx="30761">
                  <c:v>42.678639143850781</c:v>
                </c:pt>
                <c:pt idx="30762">
                  <c:v>43.156676594562917</c:v>
                </c:pt>
                <c:pt idx="30763">
                  <c:v>43.307543776738335</c:v>
                </c:pt>
                <c:pt idx="30764">
                  <c:v>42.628466632654956</c:v>
                </c:pt>
                <c:pt idx="30765">
                  <c:v>42.846347045954126</c:v>
                </c:pt>
                <c:pt idx="30766">
                  <c:v>38.259465993709981</c:v>
                </c:pt>
                <c:pt idx="30767">
                  <c:v>37.798269262925778</c:v>
                </c:pt>
                <c:pt idx="30768">
                  <c:v>36.833948825831527</c:v>
                </c:pt>
                <c:pt idx="30769">
                  <c:v>35.156869804798056</c:v>
                </c:pt>
                <c:pt idx="30770">
                  <c:v>36.188203473016053</c:v>
                </c:pt>
                <c:pt idx="30771">
                  <c:v>35.534212584530586</c:v>
                </c:pt>
                <c:pt idx="30772">
                  <c:v>35.383345402355168</c:v>
                </c:pt>
                <c:pt idx="30773">
                  <c:v>34.938989391498886</c:v>
                </c:pt>
                <c:pt idx="30774">
                  <c:v>34.435865685188844</c:v>
                </c:pt>
                <c:pt idx="30775">
                  <c:v>34.855135440447214</c:v>
                </c:pt>
                <c:pt idx="30776">
                  <c:v>35.752442646417713</c:v>
                </c:pt>
                <c:pt idx="30777">
                  <c:v>35.165464989055998</c:v>
                </c:pt>
                <c:pt idx="30778">
                  <c:v>34.494633380642611</c:v>
                </c:pt>
                <c:pt idx="30779">
                  <c:v>33.614166894600039</c:v>
                </c:pt>
                <c:pt idx="30780">
                  <c:v>33.505226687950447</c:v>
                </c:pt>
                <c:pt idx="30781">
                  <c:v>33.882569467682984</c:v>
                </c:pt>
                <c:pt idx="30782">
                  <c:v>33.463299712424615</c:v>
                </c:pt>
                <c:pt idx="30783">
                  <c:v>32.247417422175346</c:v>
                </c:pt>
                <c:pt idx="30784">
                  <c:v>33.337518785847102</c:v>
                </c:pt>
                <c:pt idx="30785">
                  <c:v>31.970769313422412</c:v>
                </c:pt>
                <c:pt idx="30786">
                  <c:v>32.851235799464988</c:v>
                </c:pt>
                <c:pt idx="30787">
                  <c:v>30.310531012316861</c:v>
                </c:pt>
                <c:pt idx="30788">
                  <c:v>28.843086868912575</c:v>
                </c:pt>
                <c:pt idx="30789">
                  <c:v>26.63779788597115</c:v>
                </c:pt>
                <c:pt idx="30790">
                  <c:v>20.826789007807751</c:v>
                </c:pt>
                <c:pt idx="30791">
                  <c:v>23.006991735151271</c:v>
                </c:pt>
                <c:pt idx="30792">
                  <c:v>24.113933818750954</c:v>
                </c:pt>
                <c:pt idx="30793">
                  <c:v>23.736591039018418</c:v>
                </c:pt>
                <c:pt idx="30794">
                  <c:v>23.820444990070097</c:v>
                </c:pt>
                <c:pt idx="30795">
                  <c:v>22.059512017984947</c:v>
                </c:pt>
                <c:pt idx="30796">
                  <c:v>23.459942930265495</c:v>
                </c:pt>
                <c:pt idx="30797">
                  <c:v>18.386778891639235</c:v>
                </c:pt>
                <c:pt idx="30798">
                  <c:v>18.889902597949277</c:v>
                </c:pt>
                <c:pt idx="30799">
                  <c:v>18.638340744794252</c:v>
                </c:pt>
                <c:pt idx="30800">
                  <c:v>13.414309523992571</c:v>
                </c:pt>
                <c:pt idx="30801">
                  <c:v>13.95936020582845</c:v>
                </c:pt>
                <c:pt idx="30802">
                  <c:v>12.676464684455432</c:v>
                </c:pt>
                <c:pt idx="30803">
                  <c:v>13.221515366291314</c:v>
                </c:pt>
                <c:pt idx="30804">
                  <c:v>14.227762778911398</c:v>
                </c:pt>
                <c:pt idx="30805">
                  <c:v>14.479324632066419</c:v>
                </c:pt>
                <c:pt idx="30806">
                  <c:v>14.269689754437234</c:v>
                </c:pt>
                <c:pt idx="30807">
                  <c:v>14.915435107252716</c:v>
                </c:pt>
                <c:pt idx="30808">
                  <c:v>16.491819457306587</c:v>
                </c:pt>
                <c:pt idx="30809">
                  <c:v>16.994943163616629</c:v>
                </c:pt>
                <c:pt idx="30810">
                  <c:v>17.053710859070396</c:v>
                </c:pt>
                <c:pt idx="30811">
                  <c:v>15.879755544346963</c:v>
                </c:pt>
                <c:pt idx="30812">
                  <c:v>12.98679423306422</c:v>
                </c:pt>
                <c:pt idx="30813">
                  <c:v>11.871606613794551</c:v>
                </c:pt>
                <c:pt idx="30814">
                  <c:v>11.787752662742879</c:v>
                </c:pt>
                <c:pt idx="30815">
                  <c:v>11.38532362741244</c:v>
                </c:pt>
                <c:pt idx="30816">
                  <c:v>11.02482156760783</c:v>
                </c:pt>
                <c:pt idx="30817">
                  <c:v>11.066748543133667</c:v>
                </c:pt>
                <c:pt idx="30818">
                  <c:v>10.982894592081994</c:v>
                </c:pt>
                <c:pt idx="30819">
                  <c:v>10.982894592081994</c:v>
                </c:pt>
                <c:pt idx="30820">
                  <c:v>10.748173458854904</c:v>
                </c:pt>
                <c:pt idx="30821">
                  <c:v>10.664319507803231</c:v>
                </c:pt>
                <c:pt idx="30822">
                  <c:v>11.419005067268291</c:v>
                </c:pt>
                <c:pt idx="30823">
                  <c:v>10.622392532277392</c:v>
                </c:pt>
                <c:pt idx="30824">
                  <c:v>11.318310396288688</c:v>
                </c:pt>
                <c:pt idx="30825">
                  <c:v>11.419005067268291</c:v>
                </c:pt>
                <c:pt idx="30826">
                  <c:v>11.460932042794131</c:v>
                </c:pt>
                <c:pt idx="30827">
                  <c:v>10.622392532277392</c:v>
                </c:pt>
                <c:pt idx="30828">
                  <c:v>10.345744423524458</c:v>
                </c:pt>
                <c:pt idx="30829">
                  <c:v>10.387671399050298</c:v>
                </c:pt>
                <c:pt idx="30830">
                  <c:v>10.446439094504065</c:v>
                </c:pt>
                <c:pt idx="30831">
                  <c:v>13.716743185519338</c:v>
                </c:pt>
                <c:pt idx="30832">
                  <c:v>16.609704496802078</c:v>
                </c:pt>
                <c:pt idx="30833">
                  <c:v>18.219770286711803</c:v>
                </c:pt>
                <c:pt idx="30834">
                  <c:v>10.983244240669954</c:v>
                </c:pt>
                <c:pt idx="30835">
                  <c:v>10.270485656730731</c:v>
                </c:pt>
                <c:pt idx="30836">
                  <c:v>11.150952142773303</c:v>
                </c:pt>
                <c:pt idx="30837">
                  <c:v>12.11527257986755</c:v>
                </c:pt>
                <c:pt idx="30838">
                  <c:v>11.402513995928324</c:v>
                </c:pt>
                <c:pt idx="30839">
                  <c:v>11.570221898031672</c:v>
                </c:pt>
                <c:pt idx="30840">
                  <c:v>14.253548331685231</c:v>
                </c:pt>
                <c:pt idx="30841">
                  <c:v>15.637138524037848</c:v>
                </c:pt>
                <c:pt idx="30842">
                  <c:v>18.278537982165567</c:v>
                </c:pt>
                <c:pt idx="30843">
                  <c:v>19.787909101095696</c:v>
                </c:pt>
                <c:pt idx="30844">
                  <c:v>20.207178856354066</c:v>
                </c:pt>
                <c:pt idx="30845">
                  <c:v>19.997543978724881</c:v>
                </c:pt>
                <c:pt idx="30846">
                  <c:v>21.716549975284192</c:v>
                </c:pt>
                <c:pt idx="30847">
                  <c:v>21.548842073180843</c:v>
                </c:pt>
                <c:pt idx="30848">
                  <c:v>22.471235534749251</c:v>
                </c:pt>
                <c:pt idx="30849">
                  <c:v>21.17149929344831</c:v>
                </c:pt>
                <c:pt idx="30850">
                  <c:v>19.913690027673205</c:v>
                </c:pt>
                <c:pt idx="30851">
                  <c:v>19.829836076621532</c:v>
                </c:pt>
                <c:pt idx="30852">
                  <c:v>21.087645342396637</c:v>
                </c:pt>
                <c:pt idx="30853">
                  <c:v>21.045718366870801</c:v>
                </c:pt>
                <c:pt idx="30854">
                  <c:v>20.919937440293289</c:v>
                </c:pt>
                <c:pt idx="30855">
                  <c:v>20.458740709509083</c:v>
                </c:pt>
                <c:pt idx="30856">
                  <c:v>21.339207195551658</c:v>
                </c:pt>
                <c:pt idx="30857">
                  <c:v>20.332959782931571</c:v>
                </c:pt>
                <c:pt idx="30858">
                  <c:v>20.12332490530239</c:v>
                </c:pt>
                <c:pt idx="30859">
                  <c:v>21.322366475623731</c:v>
                </c:pt>
                <c:pt idx="30860">
                  <c:v>22.496321790347164</c:v>
                </c:pt>
                <c:pt idx="30861">
                  <c:v>22.035125059562958</c:v>
                </c:pt>
                <c:pt idx="30862">
                  <c:v>19.435652576961072</c:v>
                </c:pt>
                <c:pt idx="30863">
                  <c:v>19.687214430116097</c:v>
                </c:pt>
                <c:pt idx="30864">
                  <c:v>21.028877646942878</c:v>
                </c:pt>
                <c:pt idx="30865">
                  <c:v>22.831737594553861</c:v>
                </c:pt>
                <c:pt idx="30866">
                  <c:v>23.485728483039324</c:v>
                </c:pt>
                <c:pt idx="30867">
                  <c:v>23.90499823829769</c:v>
                </c:pt>
                <c:pt idx="30868">
                  <c:v>25.833639112486185</c:v>
                </c:pt>
                <c:pt idx="30869">
                  <c:v>27.594572084571336</c:v>
                </c:pt>
                <c:pt idx="30870">
                  <c:v>26.756032574054597</c:v>
                </c:pt>
                <c:pt idx="30871">
                  <c:v>28.290489948582628</c:v>
                </c:pt>
                <c:pt idx="30872">
                  <c:v>30.386838724874476</c:v>
                </c:pt>
                <c:pt idx="30873">
                  <c:v>30.663486833627406</c:v>
                </c:pt>
                <c:pt idx="30874">
                  <c:v>30.328071029420716</c:v>
                </c:pt>
                <c:pt idx="30875">
                  <c:v>29.47269079897605</c:v>
                </c:pt>
                <c:pt idx="30876">
                  <c:v>26.395180865662031</c:v>
                </c:pt>
                <c:pt idx="30877">
                  <c:v>21.992848435449165</c:v>
                </c:pt>
                <c:pt idx="30878">
                  <c:v>15.477326509016521</c:v>
                </c:pt>
                <c:pt idx="30879">
                  <c:v>12.877854026414635</c:v>
                </c:pt>
                <c:pt idx="30880">
                  <c:v>12.726986844239217</c:v>
                </c:pt>
                <c:pt idx="30881">
                  <c:v>13.917782878890574</c:v>
                </c:pt>
                <c:pt idx="30882">
                  <c:v>13.875855903364737</c:v>
                </c:pt>
                <c:pt idx="30883">
                  <c:v>17.313867896483359</c:v>
                </c:pt>
                <c:pt idx="30884">
                  <c:v>26.562888767765376</c:v>
                </c:pt>
                <c:pt idx="30885">
                  <c:v>25.179298575412762</c:v>
                </c:pt>
                <c:pt idx="30886">
                  <c:v>24.868969026803978</c:v>
                </c:pt>
                <c:pt idx="30887">
                  <c:v>21.447797753613283</c:v>
                </c:pt>
                <c:pt idx="30888">
                  <c:v>27.27564735170461</c:v>
                </c:pt>
                <c:pt idx="30889">
                  <c:v>26.898304571972073</c:v>
                </c:pt>
                <c:pt idx="30890">
                  <c:v>29.665484956677307</c:v>
                </c:pt>
                <c:pt idx="30891">
                  <c:v>25.640495306196968</c:v>
                </c:pt>
                <c:pt idx="30892">
                  <c:v>26.646742718817055</c:v>
                </c:pt>
                <c:pt idx="30893">
                  <c:v>26.227472963558686</c:v>
                </c:pt>
                <c:pt idx="30894">
                  <c:v>26.017838085929501</c:v>
                </c:pt>
                <c:pt idx="30895">
                  <c:v>27.963319680045917</c:v>
                </c:pt>
                <c:pt idx="30896">
                  <c:v>30.437011236070294</c:v>
                </c:pt>
                <c:pt idx="30897">
                  <c:v>30.311230309492789</c:v>
                </c:pt>
                <c:pt idx="30898">
                  <c:v>31.443258648690378</c:v>
                </c:pt>
                <c:pt idx="30899">
                  <c:v>29.640398701079395</c:v>
                </c:pt>
                <c:pt idx="30900">
                  <c:v>30.185449382915269</c:v>
                </c:pt>
                <c:pt idx="30901">
                  <c:v>33.07841069419802</c:v>
                </c:pt>
                <c:pt idx="30902">
                  <c:v>31.527112599742058</c:v>
                </c:pt>
                <c:pt idx="30903">
                  <c:v>30.101595431863604</c:v>
                </c:pt>
                <c:pt idx="30904">
                  <c:v>29.346909872398538</c:v>
                </c:pt>
                <c:pt idx="30905">
                  <c:v>29.263055921346865</c:v>
                </c:pt>
                <c:pt idx="30906">
                  <c:v>31.359404697638706</c:v>
                </c:pt>
                <c:pt idx="30907">
                  <c:v>30.076509176265692</c:v>
                </c:pt>
                <c:pt idx="30908">
                  <c:v>31.267305210917048</c:v>
                </c:pt>
                <c:pt idx="30909">
                  <c:v>33.782923742467261</c:v>
                </c:pt>
                <c:pt idx="30910">
                  <c:v>33.506275633714338</c:v>
                </c:pt>
                <c:pt idx="30911">
                  <c:v>32.541955196620087</c:v>
                </c:pt>
                <c:pt idx="30912">
                  <c:v>31.762183381557112</c:v>
                </c:pt>
                <c:pt idx="30913">
                  <c:v>30.965570846566212</c:v>
                </c:pt>
                <c:pt idx="30914">
                  <c:v>29.347259520986501</c:v>
                </c:pt>
                <c:pt idx="30915">
                  <c:v>31.024338542019972</c:v>
                </c:pt>
                <c:pt idx="30916">
                  <c:v>29.221478594408989</c:v>
                </c:pt>
                <c:pt idx="30917">
                  <c:v>29.892310202822376</c:v>
                </c:pt>
                <c:pt idx="30918">
                  <c:v>30.1438720559774</c:v>
                </c:pt>
                <c:pt idx="30919">
                  <c:v>30.1438720559774</c:v>
                </c:pt>
                <c:pt idx="30920">
                  <c:v>30.378593189204498</c:v>
                </c:pt>
                <c:pt idx="30921">
                  <c:v>31.678329430505432</c:v>
                </c:pt>
                <c:pt idx="30922">
                  <c:v>31.594475479453767</c:v>
                </c:pt>
                <c:pt idx="30923">
                  <c:v>32.30723406339299</c:v>
                </c:pt>
                <c:pt idx="30924">
                  <c:v>32.600722892073847</c:v>
                </c:pt>
                <c:pt idx="30925">
                  <c:v>31.762183381557112</c:v>
                </c:pt>
                <c:pt idx="30926">
                  <c:v>31.342913626298742</c:v>
                </c:pt>
                <c:pt idx="30927">
                  <c:v>31.929891283660456</c:v>
                </c:pt>
                <c:pt idx="30928">
                  <c:v>31.259059675247062</c:v>
                </c:pt>
                <c:pt idx="30929">
                  <c:v>30.9404845909683</c:v>
                </c:pt>
                <c:pt idx="30930">
                  <c:v>30.98241156649414</c:v>
                </c:pt>
                <c:pt idx="30931">
                  <c:v>31.024338542019972</c:v>
                </c:pt>
                <c:pt idx="30932">
                  <c:v>30.60506878676161</c:v>
                </c:pt>
                <c:pt idx="30933">
                  <c:v>25.775221065620382</c:v>
                </c:pt>
                <c:pt idx="30934">
                  <c:v>25.942928967723727</c:v>
                </c:pt>
                <c:pt idx="30935">
                  <c:v>25.884161272269967</c:v>
                </c:pt>
                <c:pt idx="30936">
                  <c:v>25.003694786227395</c:v>
                </c:pt>
                <c:pt idx="30937">
                  <c:v>26.680773807260866</c:v>
                </c:pt>
                <c:pt idx="30938">
                  <c:v>25.800307321218295</c:v>
                </c:pt>
                <c:pt idx="30939">
                  <c:v>24.249009226762329</c:v>
                </c:pt>
                <c:pt idx="30940">
                  <c:v>19.821590540951551</c:v>
                </c:pt>
                <c:pt idx="30941">
                  <c:v>18.630794506300191</c:v>
                </c:pt>
                <c:pt idx="30942">
                  <c:v>17.624547093680103</c:v>
                </c:pt>
                <c:pt idx="30943">
                  <c:v>17.414912216050922</c:v>
                </c:pt>
                <c:pt idx="30944">
                  <c:v>16.534445730008347</c:v>
                </c:pt>
                <c:pt idx="30945">
                  <c:v>15.905541097120796</c:v>
                </c:pt>
                <c:pt idx="30946">
                  <c:v>16.383578547832929</c:v>
                </c:pt>
                <c:pt idx="30947">
                  <c:v>15.083842306531984</c:v>
                </c:pt>
                <c:pt idx="30948">
                  <c:v>17.976803617814728</c:v>
                </c:pt>
                <c:pt idx="30949">
                  <c:v>21.708304439614206</c:v>
                </c:pt>
                <c:pt idx="30950">
                  <c:v>25.540499932393288</c:v>
                </c:pt>
                <c:pt idx="30951">
                  <c:v>26.169404565280839</c:v>
                </c:pt>
                <c:pt idx="30952">
                  <c:v>26.001696663177494</c:v>
                </c:pt>
                <c:pt idx="30953">
                  <c:v>27.007944075797578</c:v>
                </c:pt>
                <c:pt idx="30954">
                  <c:v>20.509262869292865</c:v>
                </c:pt>
                <c:pt idx="30955">
                  <c:v>20.450495173839105</c:v>
                </c:pt>
                <c:pt idx="30956">
                  <c:v>21.641291208490461</c:v>
                </c:pt>
                <c:pt idx="30957">
                  <c:v>22.85717349873973</c:v>
                </c:pt>
                <c:pt idx="30958">
                  <c:v>23.989201837937326</c:v>
                </c:pt>
                <c:pt idx="30959">
                  <c:v>21.222021453232092</c:v>
                </c:pt>
                <c:pt idx="30960">
                  <c:v>20.71889774692205</c:v>
                </c:pt>
                <c:pt idx="30961">
                  <c:v>21.976707012697158</c:v>
                </c:pt>
                <c:pt idx="30962">
                  <c:v>22.815246523213894</c:v>
                </c:pt>
                <c:pt idx="30963">
                  <c:v>20.40032266264328</c:v>
                </c:pt>
                <c:pt idx="30964">
                  <c:v>22.412817487883451</c:v>
                </c:pt>
                <c:pt idx="30965">
                  <c:v>22.563684670058873</c:v>
                </c:pt>
                <c:pt idx="30966">
                  <c:v>24.534252519773204</c:v>
                </c:pt>
                <c:pt idx="30967">
                  <c:v>25.037376226083246</c:v>
                </c:pt>
                <c:pt idx="30968">
                  <c:v>24.114982764514835</c:v>
                </c:pt>
                <c:pt idx="30969">
                  <c:v>24.785814372928229</c:v>
                </c:pt>
                <c:pt idx="30970">
                  <c:v>25.079303201609086</c:v>
                </c:pt>
                <c:pt idx="30971">
                  <c:v>25.959769687651658</c:v>
                </c:pt>
                <c:pt idx="30972">
                  <c:v>27.84648358631431</c:v>
                </c:pt>
                <c:pt idx="30973">
                  <c:v>27.091798026849251</c:v>
                </c:pt>
                <c:pt idx="30974">
                  <c:v>28.433461243676032</c:v>
                </c:pt>
                <c:pt idx="30975">
                  <c:v>29.062365876563586</c:v>
                </c:pt>
                <c:pt idx="30976">
                  <c:v>30.404029093390367</c:v>
                </c:pt>
                <c:pt idx="30977">
                  <c:v>30.655590946545392</c:v>
                </c:pt>
                <c:pt idx="30978">
                  <c:v>31.812705541340886</c:v>
                </c:pt>
                <c:pt idx="30979">
                  <c:v>32.357756223176771</c:v>
                </c:pt>
                <c:pt idx="30980">
                  <c:v>31.921645747990471</c:v>
                </c:pt>
                <c:pt idx="30981">
                  <c:v>31.376595066154596</c:v>
                </c:pt>
                <c:pt idx="30982">
                  <c:v>32.215134576671332</c:v>
                </c:pt>
                <c:pt idx="30983">
                  <c:v>29.741443020646958</c:v>
                </c:pt>
                <c:pt idx="30984">
                  <c:v>28.835890279006474</c:v>
                </c:pt>
                <c:pt idx="30985">
                  <c:v>31.494130457062123</c:v>
                </c:pt>
                <c:pt idx="30986">
                  <c:v>28.056118463943495</c:v>
                </c:pt>
                <c:pt idx="30987">
                  <c:v>26.689368991518812</c:v>
                </c:pt>
                <c:pt idx="30988">
                  <c:v>26.605515040467136</c:v>
                </c:pt>
                <c:pt idx="30989">
                  <c:v>26.186245285208766</c:v>
                </c:pt>
                <c:pt idx="30990">
                  <c:v>24.089896508916922</c:v>
                </c:pt>
                <c:pt idx="30991">
                  <c:v>23.142416791750605</c:v>
                </c:pt>
                <c:pt idx="30992">
                  <c:v>23.435905620431463</c:v>
                </c:pt>
                <c:pt idx="30993">
                  <c:v>21.465337770717131</c:v>
                </c:pt>
                <c:pt idx="30994">
                  <c:v>22.555439134388887</c:v>
                </c:pt>
                <c:pt idx="30995">
                  <c:v>22.26195030570803</c:v>
                </c:pt>
                <c:pt idx="30996">
                  <c:v>21.339556844139619</c:v>
                </c:pt>
                <c:pt idx="30997">
                  <c:v>22.345804256759703</c:v>
                </c:pt>
                <c:pt idx="30998">
                  <c:v>18.924632983569008</c:v>
                </c:pt>
                <c:pt idx="30999">
                  <c:v>17.037919084906353</c:v>
                </c:pt>
                <c:pt idx="31000">
                  <c:v>18.086093473052273</c:v>
                </c:pt>
                <c:pt idx="31001">
                  <c:v>19.008486934620681</c:v>
                </c:pt>
                <c:pt idx="31002">
                  <c:v>18.673071130413991</c:v>
                </c:pt>
                <c:pt idx="31003">
                  <c:v>21.062908735386689</c:v>
                </c:pt>
                <c:pt idx="31004">
                  <c:v>19.46968366540489</c:v>
                </c:pt>
                <c:pt idx="31005">
                  <c:v>19.050413910146521</c:v>
                </c:pt>
                <c:pt idx="31006">
                  <c:v>16.786357231751332</c:v>
                </c:pt>
                <c:pt idx="31007">
                  <c:v>15.570474941502059</c:v>
                </c:pt>
                <c:pt idx="31008">
                  <c:v>14.815789382037</c:v>
                </c:pt>
                <c:pt idx="31009">
                  <c:v>14.354592651252791</c:v>
                </c:pt>
                <c:pt idx="31010">
                  <c:v>16.065003463554159</c:v>
                </c:pt>
                <c:pt idx="31011">
                  <c:v>16.618299681060019</c:v>
                </c:pt>
                <c:pt idx="31012">
                  <c:v>17.842427506979273</c:v>
                </c:pt>
                <c:pt idx="31013">
                  <c:v>18.370637468887228</c:v>
                </c:pt>
                <c:pt idx="31014">
                  <c:v>19.52775206368273</c:v>
                </c:pt>
                <c:pt idx="31015">
                  <c:v>21.674273351170392</c:v>
                </c:pt>
                <c:pt idx="31016">
                  <c:v>24.449699271545608</c:v>
                </c:pt>
                <c:pt idx="31017">
                  <c:v>28.256458860138817</c:v>
                </c:pt>
                <c:pt idx="31018">
                  <c:v>28.83484133324259</c:v>
                </c:pt>
                <c:pt idx="31019">
                  <c:v>29.866175001460586</c:v>
                </c:pt>
                <c:pt idx="31020">
                  <c:v>30.604019840997726</c:v>
                </c:pt>
                <c:pt idx="31021">
                  <c:v>29.471991501800129</c:v>
                </c:pt>
                <c:pt idx="31022">
                  <c:v>30.687873792049398</c:v>
                </c:pt>
                <c:pt idx="31023">
                  <c:v>30.721555231905246</c:v>
                </c:pt>
                <c:pt idx="31024">
                  <c:v>33.211737859269597</c:v>
                </c:pt>
                <c:pt idx="31025">
                  <c:v>32.750541128485388</c:v>
                </c:pt>
                <c:pt idx="31026">
                  <c:v>37.756691935987895</c:v>
                </c:pt>
                <c:pt idx="31027">
                  <c:v>39.022746737432989</c:v>
                </c:pt>
                <c:pt idx="31028">
                  <c:v>35.232827868767707</c:v>
                </c:pt>
                <c:pt idx="31029">
                  <c:v>35.241423053025649</c:v>
                </c:pt>
                <c:pt idx="31030">
                  <c:v>35.367203979603161</c:v>
                </c:pt>
                <c:pt idx="31031">
                  <c:v>33.916600556126795</c:v>
                </c:pt>
                <c:pt idx="31032">
                  <c:v>34.511823749158495</c:v>
                </c:pt>
                <c:pt idx="31033">
                  <c:v>33.480490080940505</c:v>
                </c:pt>
                <c:pt idx="31034">
                  <c:v>33.379795409960899</c:v>
                </c:pt>
                <c:pt idx="31035">
                  <c:v>34.134480969425965</c:v>
                </c:pt>
                <c:pt idx="31036">
                  <c:v>34.209739736219696</c:v>
                </c:pt>
                <c:pt idx="31037">
                  <c:v>36.054526659356519</c:v>
                </c:pt>
                <c:pt idx="31038">
                  <c:v>37.572143313956623</c:v>
                </c:pt>
                <c:pt idx="31039">
                  <c:v>38.22613420244209</c:v>
                </c:pt>
                <c:pt idx="31040">
                  <c:v>37.127787303100348</c:v>
                </c:pt>
                <c:pt idx="31041">
                  <c:v>38.578390726576707</c:v>
                </c:pt>
                <c:pt idx="31042">
                  <c:v>36.255566352727762</c:v>
                </c:pt>
                <c:pt idx="31043">
                  <c:v>35.43386756213895</c:v>
                </c:pt>
                <c:pt idx="31044">
                  <c:v>36.331174768109442</c:v>
                </c:pt>
                <c:pt idx="31045">
                  <c:v>36.590982156934452</c:v>
                </c:pt>
                <c:pt idx="31046">
                  <c:v>36.817457754491564</c:v>
                </c:pt>
                <c:pt idx="31047">
                  <c:v>40.7417527339923</c:v>
                </c:pt>
                <c:pt idx="31048">
                  <c:v>41.848694817591984</c:v>
                </c:pt>
                <c:pt idx="31049">
                  <c:v>41.463106502189468</c:v>
                </c:pt>
                <c:pt idx="31050">
                  <c:v>42.871782950139995</c:v>
                </c:pt>
                <c:pt idx="31051">
                  <c:v>44.205200631296798</c:v>
                </c:pt>
                <c:pt idx="31052">
                  <c:v>45.882279652330269</c:v>
                </c:pt>
                <c:pt idx="31053">
                  <c:v>42.989318341047529</c:v>
                </c:pt>
                <c:pt idx="31054">
                  <c:v>44.456762484451815</c:v>
                </c:pt>
                <c:pt idx="31055">
                  <c:v>44.532370899833502</c:v>
                </c:pt>
                <c:pt idx="31056">
                  <c:v>45.957888067711956</c:v>
                </c:pt>
                <c:pt idx="31057">
                  <c:v>43.224389122862583</c:v>
                </c:pt>
                <c:pt idx="31058">
                  <c:v>45.572299752309441</c:v>
                </c:pt>
                <c:pt idx="31059">
                  <c:v>44.44851694878183</c:v>
                </c:pt>
                <c:pt idx="31060">
                  <c:v>46.502938749547837</c:v>
                </c:pt>
                <c:pt idx="31061">
                  <c:v>46.377157822970325</c:v>
                </c:pt>
                <c:pt idx="31062">
                  <c:v>46.058582738691562</c:v>
                </c:pt>
                <c:pt idx="31063">
                  <c:v>46.687487371579117</c:v>
                </c:pt>
                <c:pt idx="31064">
                  <c:v>46.603633420527437</c:v>
                </c:pt>
                <c:pt idx="31065">
                  <c:v>46.201204385196995</c:v>
                </c:pt>
                <c:pt idx="31066">
                  <c:v>48.087918283859658</c:v>
                </c:pt>
                <c:pt idx="31067">
                  <c:v>49.949545926924401</c:v>
                </c:pt>
                <c:pt idx="31068">
                  <c:v>48.205453674767178</c:v>
                </c:pt>
                <c:pt idx="31069">
                  <c:v>47.324987188724599</c:v>
                </c:pt>
                <c:pt idx="31070">
                  <c:v>47.467608835230045</c:v>
                </c:pt>
                <c:pt idx="31071">
                  <c:v>43.442619184749709</c:v>
                </c:pt>
                <c:pt idx="31072">
                  <c:v>42.478298747655465</c:v>
                </c:pt>
                <c:pt idx="31073">
                  <c:v>40.901914397601587</c:v>
                </c:pt>
                <c:pt idx="31074">
                  <c:v>42.218491358830455</c:v>
                </c:pt>
                <c:pt idx="31075">
                  <c:v>43.073871589275122</c:v>
                </c:pt>
                <c:pt idx="31076">
                  <c:v>41.77413534797418</c:v>
                </c:pt>
                <c:pt idx="31077">
                  <c:v>37.849840368473437</c:v>
                </c:pt>
                <c:pt idx="31078">
                  <c:v>36.717812029275848</c:v>
                </c:pt>
                <c:pt idx="31079">
                  <c:v>37.304789686637562</c:v>
                </c:pt>
                <c:pt idx="31080">
                  <c:v>33.422421682662659</c:v>
                </c:pt>
                <c:pt idx="31081">
                  <c:v>31.577634759525839</c:v>
                </c:pt>
                <c:pt idx="31082">
                  <c:v>33.296640756085154</c:v>
                </c:pt>
                <c:pt idx="31083">
                  <c:v>33.606970304693938</c:v>
                </c:pt>
                <c:pt idx="31084">
                  <c:v>34.110094011003973</c:v>
                </c:pt>
                <c:pt idx="31085">
                  <c:v>32.600722892073847</c:v>
                </c:pt>
                <c:pt idx="31086">
                  <c:v>32.558795916548014</c:v>
                </c:pt>
                <c:pt idx="31087">
                  <c:v>31.342913626298742</c:v>
                </c:pt>
                <c:pt idx="31088">
                  <c:v>25.8253935768162</c:v>
                </c:pt>
                <c:pt idx="31089">
                  <c:v>18.463086604196842</c:v>
                </c:pt>
                <c:pt idx="31090">
                  <c:v>25.942928967723727</c:v>
                </c:pt>
                <c:pt idx="31091">
                  <c:v>31.032933726277921</c:v>
                </c:pt>
                <c:pt idx="31092">
                  <c:v>31.116787677329587</c:v>
                </c:pt>
                <c:pt idx="31093">
                  <c:v>30.739444897597057</c:v>
                </c:pt>
                <c:pt idx="31094">
                  <c:v>32.391437663032626</c:v>
                </c:pt>
                <c:pt idx="31095">
                  <c:v>37.087258921926356</c:v>
                </c:pt>
                <c:pt idx="31096">
                  <c:v>35.057923376758261</c:v>
                </c:pt>
                <c:pt idx="31097">
                  <c:v>33.758187135457312</c:v>
                </c:pt>
                <c:pt idx="31098">
                  <c:v>33.842041086508992</c:v>
                </c:pt>
                <c:pt idx="31099">
                  <c:v>28.324521037026447</c:v>
                </c:pt>
                <c:pt idx="31100">
                  <c:v>25.532254396723307</c:v>
                </c:pt>
                <c:pt idx="31101">
                  <c:v>20.685565955654159</c:v>
                </c:pt>
                <c:pt idx="31102">
                  <c:v>20.769419906705831</c:v>
                </c:pt>
                <c:pt idx="31103">
                  <c:v>21.859521270377588</c:v>
                </c:pt>
                <c:pt idx="31104">
                  <c:v>21.415165259521313</c:v>
                </c:pt>
                <c:pt idx="31105">
                  <c:v>20.157355993746204</c:v>
                </c:pt>
                <c:pt idx="31106">
                  <c:v>25.129825361392864</c:v>
                </c:pt>
                <c:pt idx="31107">
                  <c:v>29.61601174265741</c:v>
                </c:pt>
                <c:pt idx="31108">
                  <c:v>29.23866896292488</c:v>
                </c:pt>
                <c:pt idx="31109">
                  <c:v>26.656037200250918</c:v>
                </c:pt>
                <c:pt idx="31110">
                  <c:v>25.607862812104994</c:v>
                </c:pt>
                <c:pt idx="31111">
                  <c:v>26.194840469466715</c:v>
                </c:pt>
                <c:pt idx="31112">
                  <c:v>27.326868808664305</c:v>
                </c:pt>
                <c:pt idx="31113">
                  <c:v>22.731742220750181</c:v>
                </c:pt>
                <c:pt idx="31114">
                  <c:v>19.964561836044947</c:v>
                </c:pt>
                <c:pt idx="31115">
                  <c:v>19.084095350002375</c:v>
                </c:pt>
                <c:pt idx="31116">
                  <c:v>16.945819598184695</c:v>
                </c:pt>
                <c:pt idx="31117">
                  <c:v>16.274987989771308</c:v>
                </c:pt>
                <c:pt idx="31118">
                  <c:v>11.38637257317632</c:v>
                </c:pt>
                <c:pt idx="31119">
                  <c:v>10.29627120950456</c:v>
                </c:pt>
                <c:pt idx="31120">
                  <c:v>10.799394915814606</c:v>
                </c:pt>
                <c:pt idx="31121">
                  <c:v>12.350693010270568</c:v>
                </c:pt>
                <c:pt idx="31122">
                  <c:v>14.740530615243269</c:v>
                </c:pt>
                <c:pt idx="31123">
                  <c:v>14.4219555309645</c:v>
                </c:pt>
                <c:pt idx="31124">
                  <c:v>10.690454709165021</c:v>
                </c:pt>
                <c:pt idx="31125">
                  <c:v>8.778654554904449</c:v>
                </c:pt>
                <c:pt idx="31126">
                  <c:v>9.8519151986482854</c:v>
                </c:pt>
                <c:pt idx="31127">
                  <c:v>7.2524427160464002</c:v>
                </c:pt>
                <c:pt idx="31128">
                  <c:v>7.2524427160464002</c:v>
                </c:pt>
                <c:pt idx="31129">
                  <c:v>6.8750999363138687</c:v>
                </c:pt>
                <c:pt idx="31130">
                  <c:v>6.3888169499317504</c:v>
                </c:pt>
                <c:pt idx="31131">
                  <c:v>6.1791820723025674</c:v>
                </c:pt>
                <c:pt idx="31132">
                  <c:v>6.0534011457250552</c:v>
                </c:pt>
                <c:pt idx="31133">
                  <c:v>7.0596485583451409</c:v>
                </c:pt>
                <c:pt idx="31134">
                  <c:v>7.8981880688618782</c:v>
                </c:pt>
                <c:pt idx="31135">
                  <c:v>7.8981880688618782</c:v>
                </c:pt>
                <c:pt idx="31136">
                  <c:v>8.1497499220168983</c:v>
                </c:pt>
                <c:pt idx="31137">
                  <c:v>9.3824729321940943</c:v>
                </c:pt>
                <c:pt idx="31138">
                  <c:v>7.9150287887898054</c:v>
                </c:pt>
                <c:pt idx="31139">
                  <c:v>7.7892478622122949</c:v>
                </c:pt>
                <c:pt idx="31140">
                  <c:v>10.036463820679558</c:v>
                </c:pt>
                <c:pt idx="31141">
                  <c:v>9.114070359111146</c:v>
                </c:pt>
                <c:pt idx="31142">
                  <c:v>8.2336038730685708</c:v>
                </c:pt>
                <c:pt idx="31143">
                  <c:v>10.388720344814182</c:v>
                </c:pt>
                <c:pt idx="31144">
                  <c:v>12.485069121106022</c:v>
                </c:pt>
                <c:pt idx="31145">
                  <c:v>11.981945414795977</c:v>
                </c:pt>
                <c:pt idx="31146">
                  <c:v>12.610850047683531</c:v>
                </c:pt>
                <c:pt idx="31147">
                  <c:v>13.323608631622758</c:v>
                </c:pt>
                <c:pt idx="31148">
                  <c:v>12.988192827416064</c:v>
                </c:pt>
                <c:pt idx="31149">
                  <c:v>12.946265851890228</c:v>
                </c:pt>
                <c:pt idx="31150">
                  <c:v>12.652777023209371</c:v>
                </c:pt>
                <c:pt idx="31151">
                  <c:v>12.233507267951001</c:v>
                </c:pt>
                <c:pt idx="31152">
                  <c:v>12.560327887899753</c:v>
                </c:pt>
                <c:pt idx="31153">
                  <c:v>15.101032675047875</c:v>
                </c:pt>
                <c:pt idx="31154">
                  <c:v>16.065353112142123</c:v>
                </c:pt>
                <c:pt idx="31155">
                  <c:v>13.826382689344843</c:v>
                </c:pt>
                <c:pt idx="31156">
                  <c:v>13.247650567653107</c:v>
                </c:pt>
                <c:pt idx="31157">
                  <c:v>14.337751931324863</c:v>
                </c:pt>
                <c:pt idx="31158">
                  <c:v>17.180191082823828</c:v>
                </c:pt>
                <c:pt idx="31159">
                  <c:v>19.938776283271114</c:v>
                </c:pt>
                <c:pt idx="31160">
                  <c:v>21.56533314452081</c:v>
                </c:pt>
                <c:pt idx="31161">
                  <c:v>26.118532756909097</c:v>
                </c:pt>
                <c:pt idx="31162">
                  <c:v>29.413923103522283</c:v>
                </c:pt>
                <c:pt idx="31163">
                  <c:v>27.158461609385039</c:v>
                </c:pt>
                <c:pt idx="31164">
                  <c:v>29.313578081130647</c:v>
                </c:pt>
                <c:pt idx="31165">
                  <c:v>34.143425802271871</c:v>
                </c:pt>
                <c:pt idx="31166">
                  <c:v>36.516073038728685</c:v>
                </c:pt>
                <c:pt idx="31167">
                  <c:v>36.289597441171573</c:v>
                </c:pt>
                <c:pt idx="31168">
                  <c:v>36.700272012172</c:v>
                </c:pt>
                <c:pt idx="31169">
                  <c:v>34.746544882385592</c:v>
                </c:pt>
                <c:pt idx="31170">
                  <c:v>38.762939348607979</c:v>
                </c:pt>
                <c:pt idx="31171">
                  <c:v>38.410682824473362</c:v>
                </c:pt>
                <c:pt idx="31172">
                  <c:v>37.840545887039575</c:v>
                </c:pt>
                <c:pt idx="31173">
                  <c:v>37.957731629359138</c:v>
                </c:pt>
                <c:pt idx="31174">
                  <c:v>38.041935228998774</c:v>
                </c:pt>
                <c:pt idx="31175">
                  <c:v>39.668492090248471</c:v>
                </c:pt>
                <c:pt idx="31176">
                  <c:v>39.15712284826845</c:v>
                </c:pt>
                <c:pt idx="31177">
                  <c:v>38.545058935308823</c:v>
                </c:pt>
                <c:pt idx="31178">
                  <c:v>39.391843981495533</c:v>
                </c:pt>
                <c:pt idx="31179">
                  <c:v>40.2472242119402</c:v>
                </c:pt>
                <c:pt idx="31180">
                  <c:v>39.425525421351388</c:v>
                </c:pt>
                <c:pt idx="31181">
                  <c:v>40.557553760548984</c:v>
                </c:pt>
                <c:pt idx="31182">
                  <c:v>40.775434173848147</c:v>
                </c:pt>
                <c:pt idx="31183">
                  <c:v>39.802868201083925</c:v>
                </c:pt>
                <c:pt idx="31184">
                  <c:v>40.800870078034023</c:v>
                </c:pt>
                <c:pt idx="31185">
                  <c:v>41.739754610942406</c:v>
                </c:pt>
                <c:pt idx="31186">
                  <c:v>39.53446562800098</c:v>
                </c:pt>
                <c:pt idx="31187">
                  <c:v>41.110849978054851</c:v>
                </c:pt>
                <c:pt idx="31188">
                  <c:v>41.001909771405266</c:v>
                </c:pt>
                <c:pt idx="31189">
                  <c:v>40.834201869301921</c:v>
                </c:pt>
                <c:pt idx="31190">
                  <c:v>40.196702052156418</c:v>
                </c:pt>
                <c:pt idx="31191">
                  <c:v>40.624566991672737</c:v>
                </c:pt>
                <c:pt idx="31192">
                  <c:v>41.219790184704429</c:v>
                </c:pt>
                <c:pt idx="31193">
                  <c:v>41.421179526663636</c:v>
                </c:pt>
                <c:pt idx="31194">
                  <c:v>42.70407504803665</c:v>
                </c:pt>
                <c:pt idx="31195">
                  <c:v>42.28480529277828</c:v>
                </c:pt>
                <c:pt idx="31196">
                  <c:v>41.421179526663636</c:v>
                </c:pt>
                <c:pt idx="31197">
                  <c:v>40.616321456002751</c:v>
                </c:pt>
                <c:pt idx="31198">
                  <c:v>41.681336564076595</c:v>
                </c:pt>
                <c:pt idx="31199">
                  <c:v>41.93289841723162</c:v>
                </c:pt>
                <c:pt idx="31200">
                  <c:v>41.262066808818226</c:v>
                </c:pt>
                <c:pt idx="31201">
                  <c:v>40.616321456002751</c:v>
                </c:pt>
                <c:pt idx="31202">
                  <c:v>41.387847735395745</c:v>
                </c:pt>
                <c:pt idx="31203">
                  <c:v>42.033593088211227</c:v>
                </c:pt>
                <c:pt idx="31204">
                  <c:v>42.830205623202126</c:v>
                </c:pt>
                <c:pt idx="31205">
                  <c:v>42.905814038583806</c:v>
                </c:pt>
                <c:pt idx="31206">
                  <c:v>43.165621427408816</c:v>
                </c:pt>
                <c:pt idx="31207">
                  <c:v>42.243227965840411</c:v>
                </c:pt>
                <c:pt idx="31208">
                  <c:v>42.704424696624606</c:v>
                </c:pt>
                <c:pt idx="31209">
                  <c:v>42.888973318655879</c:v>
                </c:pt>
                <c:pt idx="31210">
                  <c:v>42.637411465500861</c:v>
                </c:pt>
                <c:pt idx="31211">
                  <c:v>42.025347552541234</c:v>
                </c:pt>
                <c:pt idx="31212">
                  <c:v>41.815712674912049</c:v>
                </c:pt>
                <c:pt idx="31213">
                  <c:v>40.432122482559429</c:v>
                </c:pt>
                <c:pt idx="31214">
                  <c:v>41.480296870705352</c:v>
                </c:pt>
                <c:pt idx="31215">
                  <c:v>37.748796048905881</c:v>
                </c:pt>
                <c:pt idx="31216">
                  <c:v>35.878922870171145</c:v>
                </c:pt>
                <c:pt idx="31217">
                  <c:v>36.256265649903675</c:v>
                </c:pt>
                <c:pt idx="31218">
                  <c:v>33.380145058548862</c:v>
                </c:pt>
                <c:pt idx="31219">
                  <c:v>32.373897645928778</c:v>
                </c:pt>
                <c:pt idx="31220">
                  <c:v>27.778771058014645</c:v>
                </c:pt>
                <c:pt idx="31221">
                  <c:v>25.933984134877829</c:v>
                </c:pt>
                <c:pt idx="31222">
                  <c:v>24.860723491133992</c:v>
                </c:pt>
                <c:pt idx="31223">
                  <c:v>20.014035050064848</c:v>
                </c:pt>
                <c:pt idx="31224">
                  <c:v>19.42705739270313</c:v>
                </c:pt>
                <c:pt idx="31225">
                  <c:v>17.749978371669659</c:v>
                </c:pt>
                <c:pt idx="31226">
                  <c:v>18.353796748959297</c:v>
                </c:pt>
                <c:pt idx="31227">
                  <c:v>23.192239654358467</c:v>
                </c:pt>
                <c:pt idx="31228">
                  <c:v>24.030779164875202</c:v>
                </c:pt>
                <c:pt idx="31229">
                  <c:v>22.077052035088794</c:v>
                </c:pt>
                <c:pt idx="31230">
                  <c:v>17.507011702772576</c:v>
                </c:pt>
                <c:pt idx="31231">
                  <c:v>17.842427506979273</c:v>
                </c:pt>
                <c:pt idx="31232">
                  <c:v>21.003791391344965</c:v>
                </c:pt>
                <c:pt idx="31233">
                  <c:v>24.00569290927729</c:v>
                </c:pt>
                <c:pt idx="31234">
                  <c:v>20.626448611612435</c:v>
                </c:pt>
                <c:pt idx="31235">
                  <c:v>15.762919450615357</c:v>
                </c:pt>
                <c:pt idx="31236">
                  <c:v>18.278537982165567</c:v>
                </c:pt>
                <c:pt idx="31237">
                  <c:v>18.823588664001445</c:v>
                </c:pt>
                <c:pt idx="31238">
                  <c:v>14.857366708974876</c:v>
                </c:pt>
                <c:pt idx="31239">
                  <c:v>11.016925680525809</c:v>
                </c:pt>
                <c:pt idx="31240">
                  <c:v>8.4593801734497625</c:v>
                </c:pt>
                <c:pt idx="31241">
                  <c:v>8.3335992468722502</c:v>
                </c:pt>
                <c:pt idx="31242">
                  <c:v>7.4029602496338578</c:v>
                </c:pt>
                <c:pt idx="31243">
                  <c:v>7.5706681517372063</c:v>
                </c:pt>
                <c:pt idx="31244">
                  <c:v>7.0424581898292535</c:v>
                </c:pt>
                <c:pt idx="31245">
                  <c:v>6.640029154498813</c:v>
                </c:pt>
                <c:pt idx="31246">
                  <c:v>7.143152860808855</c:v>
                </c:pt>
                <c:pt idx="31247">
                  <c:v>7.03421265415927</c:v>
                </c:pt>
                <c:pt idx="31248">
                  <c:v>9.2144153815027856</c:v>
                </c:pt>
                <c:pt idx="31249">
                  <c:v>10.656773269309166</c:v>
                </c:pt>
                <c:pt idx="31250">
                  <c:v>11.369531853248393</c:v>
                </c:pt>
                <c:pt idx="31251">
                  <c:v>11.730033913052996</c:v>
                </c:pt>
                <c:pt idx="31252">
                  <c:v>10.61484629378333</c:v>
                </c:pt>
                <c:pt idx="31253">
                  <c:v>11.973350230538035</c:v>
                </c:pt>
                <c:pt idx="31254">
                  <c:v>11.621093706403414</c:v>
                </c:pt>
                <c:pt idx="31255">
                  <c:v>12.057204181589707</c:v>
                </c:pt>
                <c:pt idx="31256">
                  <c:v>13.356940422890652</c:v>
                </c:pt>
                <c:pt idx="31257">
                  <c:v>15.662924076811681</c:v>
                </c:pt>
                <c:pt idx="31258">
                  <c:v>17.340003097845152</c:v>
                </c:pt>
                <c:pt idx="31259">
                  <c:v>22.832436891729781</c:v>
                </c:pt>
                <c:pt idx="31260">
                  <c:v>21.801103223511785</c:v>
                </c:pt>
                <c:pt idx="31261">
                  <c:v>19.159703765384066</c:v>
                </c:pt>
                <c:pt idx="31262">
                  <c:v>20.291732104581659</c:v>
                </c:pt>
                <c:pt idx="31263">
                  <c:v>19.931230044777053</c:v>
                </c:pt>
                <c:pt idx="31264">
                  <c:v>19.763522142673708</c:v>
                </c:pt>
                <c:pt idx="31265">
                  <c:v>19.679668191622032</c:v>
                </c:pt>
                <c:pt idx="31266">
                  <c:v>23.687817122174447</c:v>
                </c:pt>
                <c:pt idx="31267">
                  <c:v>23.855525024277792</c:v>
                </c:pt>
                <c:pt idx="31268">
                  <c:v>24.945626387949549</c:v>
                </c:pt>
                <c:pt idx="31269">
                  <c:v>24.945626387949549</c:v>
                </c:pt>
                <c:pt idx="31270">
                  <c:v>26.161508678198825</c:v>
                </c:pt>
                <c:pt idx="31271">
                  <c:v>24.668978279196619</c:v>
                </c:pt>
                <c:pt idx="31272">
                  <c:v>25.255955936558333</c:v>
                </c:pt>
                <c:pt idx="31273">
                  <c:v>25.381736863135846</c:v>
                </c:pt>
                <c:pt idx="31274">
                  <c:v>25.549444765239194</c:v>
                </c:pt>
                <c:pt idx="31275">
                  <c:v>25.759079642868379</c:v>
                </c:pt>
                <c:pt idx="31276">
                  <c:v>24.308476219392016</c:v>
                </c:pt>
                <c:pt idx="31277">
                  <c:v>23.151361624596507</c:v>
                </c:pt>
                <c:pt idx="31278">
                  <c:v>24.643892023598706</c:v>
                </c:pt>
                <c:pt idx="31279">
                  <c:v>27.016888908643484</c:v>
                </c:pt>
                <c:pt idx="31280">
                  <c:v>26.891107982065972</c:v>
                </c:pt>
                <c:pt idx="31281">
                  <c:v>26.161508678198825</c:v>
                </c:pt>
                <c:pt idx="31282">
                  <c:v>25.884860569445884</c:v>
                </c:pt>
                <c:pt idx="31283">
                  <c:v>24.836686181299964</c:v>
                </c:pt>
                <c:pt idx="31284">
                  <c:v>25.004394083403316</c:v>
                </c:pt>
                <c:pt idx="31285">
                  <c:v>24.601965048072874</c:v>
                </c:pt>
                <c:pt idx="31286">
                  <c:v>25.566285485167125</c:v>
                </c:pt>
                <c:pt idx="31287">
                  <c:v>23.050666953616908</c:v>
                </c:pt>
                <c:pt idx="31288">
                  <c:v>21.750930712315967</c:v>
                </c:pt>
                <c:pt idx="31289">
                  <c:v>21.03817212837674</c:v>
                </c:pt>
                <c:pt idx="31290">
                  <c:v>20.28348656891168</c:v>
                </c:pt>
                <c:pt idx="31291">
                  <c:v>19.419860802797029</c:v>
                </c:pt>
                <c:pt idx="31292">
                  <c:v>22.690164893812305</c:v>
                </c:pt>
                <c:pt idx="31293">
                  <c:v>23.55379065992695</c:v>
                </c:pt>
                <c:pt idx="31294">
                  <c:v>22.061260260924751</c:v>
                </c:pt>
                <c:pt idx="31295">
                  <c:v>22.212127443100176</c:v>
                </c:pt>
                <c:pt idx="31296">
                  <c:v>22.40492160080143</c:v>
                </c:pt>
                <c:pt idx="31297">
                  <c:v>21.993897381213042</c:v>
                </c:pt>
                <c:pt idx="31298">
                  <c:v>22.773669196276021</c:v>
                </c:pt>
                <c:pt idx="31299">
                  <c:v>24.895104228165767</c:v>
                </c:pt>
                <c:pt idx="31300">
                  <c:v>25.154911616990773</c:v>
                </c:pt>
                <c:pt idx="31301">
                  <c:v>26.010291847435436</c:v>
                </c:pt>
                <c:pt idx="31302">
                  <c:v>25.926437896383764</c:v>
                </c:pt>
                <c:pt idx="31303">
                  <c:v>23.679221937916498</c:v>
                </c:pt>
                <c:pt idx="31304">
                  <c:v>25.699962298826652</c:v>
                </c:pt>
                <c:pt idx="31305">
                  <c:v>26.538501809343387</c:v>
                </c:pt>
                <c:pt idx="31306">
                  <c:v>27.536154037705533</c:v>
                </c:pt>
                <c:pt idx="31307">
                  <c:v>27.82964286638639</c:v>
                </c:pt>
                <c:pt idx="31308">
                  <c:v>27.770875170932623</c:v>
                </c:pt>
                <c:pt idx="31309">
                  <c:v>28.416620523748104</c:v>
                </c:pt>
                <c:pt idx="31310">
                  <c:v>27.351955064262217</c:v>
                </c:pt>
                <c:pt idx="31311">
                  <c:v>26.194840469466715</c:v>
                </c:pt>
                <c:pt idx="31312">
                  <c:v>25.314373983424137</c:v>
                </c:pt>
                <c:pt idx="31313">
                  <c:v>26.446402322621733</c:v>
                </c:pt>
                <c:pt idx="31314">
                  <c:v>27.259855577540566</c:v>
                </c:pt>
                <c:pt idx="31315">
                  <c:v>28.249262270232716</c:v>
                </c:pt>
                <c:pt idx="31316">
                  <c:v>28.190494574778956</c:v>
                </c:pt>
                <c:pt idx="31317">
                  <c:v>26.68112345584883</c:v>
                </c:pt>
                <c:pt idx="31318">
                  <c:v>27.209333417756785</c:v>
                </c:pt>
                <c:pt idx="31319">
                  <c:v>27.259505928952596</c:v>
                </c:pt>
                <c:pt idx="31320">
                  <c:v>24.601265750896953</c:v>
                </c:pt>
                <c:pt idx="31321">
                  <c:v>23.921838958225617</c:v>
                </c:pt>
                <c:pt idx="31322">
                  <c:v>24.198487066978551</c:v>
                </c:pt>
                <c:pt idx="31323">
                  <c:v>26.252908867744555</c:v>
                </c:pt>
                <c:pt idx="31324">
                  <c:v>27.225474840508785</c:v>
                </c:pt>
                <c:pt idx="31325">
                  <c:v>27.107939449601258</c:v>
                </c:pt>
                <c:pt idx="31326">
                  <c:v>25.347006477516114</c:v>
                </c:pt>
                <c:pt idx="31327">
                  <c:v>26.101692036981174</c:v>
                </c:pt>
                <c:pt idx="31328">
                  <c:v>25.959070390475734</c:v>
                </c:pt>
                <c:pt idx="31329">
                  <c:v>28.852031701758481</c:v>
                </c:pt>
                <c:pt idx="31330">
                  <c:v>27.468441509405867</c:v>
                </c:pt>
                <c:pt idx="31331">
                  <c:v>26.671828974414961</c:v>
                </c:pt>
                <c:pt idx="31332">
                  <c:v>25.917143414949898</c:v>
                </c:pt>
                <c:pt idx="31333">
                  <c:v>27.527209204859627</c:v>
                </c:pt>
                <c:pt idx="31334">
                  <c:v>23.980257005091421</c:v>
                </c:pt>
                <c:pt idx="31335">
                  <c:v>20.374537109869451</c:v>
                </c:pt>
                <c:pt idx="31336">
                  <c:v>21.800054277747904</c:v>
                </c:pt>
                <c:pt idx="31337">
                  <c:v>22.806301690367984</c:v>
                </c:pt>
                <c:pt idx="31338">
                  <c:v>24.131124187266842</c:v>
                </c:pt>
                <c:pt idx="31339">
                  <c:v>21.154308924932426</c:v>
                </c:pt>
                <c:pt idx="31340">
                  <c:v>24.089197211741006</c:v>
                </c:pt>
                <c:pt idx="31341">
                  <c:v>21.045368718282841</c:v>
                </c:pt>
                <c:pt idx="31342">
                  <c:v>21.112381949406586</c:v>
                </c:pt>
                <c:pt idx="31343">
                  <c:v>25.707508537320713</c:v>
                </c:pt>
                <c:pt idx="31344">
                  <c:v>29.170606786037244</c:v>
                </c:pt>
                <c:pt idx="31345">
                  <c:v>32.675632010279614</c:v>
                </c:pt>
                <c:pt idx="31346">
                  <c:v>36.239424929975748</c:v>
                </c:pt>
                <c:pt idx="31347">
                  <c:v>36.490986783130772</c:v>
                </c:pt>
                <c:pt idx="31348">
                  <c:v>40.197401349332345</c:v>
                </c:pt>
                <c:pt idx="31349">
                  <c:v>48.98522548983015</c:v>
                </c:pt>
                <c:pt idx="31350">
                  <c:v>46.830109018084549</c:v>
                </c:pt>
                <c:pt idx="31351">
                  <c:v>45.823861605464465</c:v>
                </c:pt>
                <c:pt idx="31352">
                  <c:v>47.978978077210066</c:v>
                </c:pt>
                <c:pt idx="31353">
                  <c:v>48.60788271009762</c:v>
                </c:pt>
                <c:pt idx="31354">
                  <c:v>51.039647290596164</c:v>
                </c:pt>
                <c:pt idx="31355">
                  <c:v>52.070980958814154</c:v>
                </c:pt>
                <c:pt idx="31356">
                  <c:v>51.358222374874927</c:v>
                </c:pt>
                <c:pt idx="31357">
                  <c:v>52.112907934339987</c:v>
                </c:pt>
                <c:pt idx="31358">
                  <c:v>49.639216378315616</c:v>
                </c:pt>
                <c:pt idx="31359">
                  <c:v>48.758749892273038</c:v>
                </c:pt>
                <c:pt idx="31360">
                  <c:v>47.752502479652954</c:v>
                </c:pt>
                <c:pt idx="31361">
                  <c:v>46.008410227495737</c:v>
                </c:pt>
                <c:pt idx="31362">
                  <c:v>44.540966084091444</c:v>
                </c:pt>
                <c:pt idx="31363">
                  <c:v>39.593582972042697</c:v>
                </c:pt>
                <c:pt idx="31364">
                  <c:v>26.210632243630759</c:v>
                </c:pt>
                <c:pt idx="31365">
                  <c:v>26.462194096785776</c:v>
                </c:pt>
                <c:pt idx="31366">
                  <c:v>26.101692036981174</c:v>
                </c:pt>
                <c:pt idx="31367">
                  <c:v>22.512812861687127</c:v>
                </c:pt>
                <c:pt idx="31368">
                  <c:v>10.873954385432413</c:v>
                </c:pt>
                <c:pt idx="31369">
                  <c:v>11.922128773578336</c:v>
                </c:pt>
                <c:pt idx="31370">
                  <c:v>13.884451087622683</c:v>
                </c:pt>
                <c:pt idx="31371">
                  <c:v>12.920130650528439</c:v>
                </c:pt>
                <c:pt idx="31372">
                  <c:v>15.871859657264942</c:v>
                </c:pt>
                <c:pt idx="31373">
                  <c:v>12.098431859939623</c:v>
                </c:pt>
                <c:pt idx="31374">
                  <c:v>9.7673619504206854</c:v>
                </c:pt>
                <c:pt idx="31375">
                  <c:v>10.983244240669954</c:v>
                </c:pt>
                <c:pt idx="31376">
                  <c:v>15.192782513181569</c:v>
                </c:pt>
                <c:pt idx="31377">
                  <c:v>16.869861534215044</c:v>
                </c:pt>
                <c:pt idx="31378">
                  <c:v>17.582620118154271</c:v>
                </c:pt>
                <c:pt idx="31379">
                  <c:v>17.876108946835128</c:v>
                </c:pt>
                <c:pt idx="31380">
                  <c:v>12.861712603662632</c:v>
                </c:pt>
                <c:pt idx="31381">
                  <c:v>8.878649928708132</c:v>
                </c:pt>
                <c:pt idx="31382">
                  <c:v>8.602001819955202</c:v>
                </c:pt>
                <c:pt idx="31383">
                  <c:v>8.3672806867281047</c:v>
                </c:pt>
                <c:pt idx="31384">
                  <c:v>9.9017380612561432</c:v>
                </c:pt>
                <c:pt idx="31385">
                  <c:v>11.117620351505412</c:v>
                </c:pt>
                <c:pt idx="31386">
                  <c:v>11.352341484732502</c:v>
                </c:pt>
                <c:pt idx="31387">
                  <c:v>17.389825960453013</c:v>
                </c:pt>
                <c:pt idx="31388">
                  <c:v>26.261504052002497</c:v>
                </c:pt>
                <c:pt idx="31389">
                  <c:v>31.502375992732102</c:v>
                </c:pt>
                <c:pt idx="31390">
                  <c:v>32.617563612001774</c:v>
                </c:pt>
                <c:pt idx="31391">
                  <c:v>30.1438720559774</c:v>
                </c:pt>
                <c:pt idx="31392">
                  <c:v>37.061823017740487</c:v>
                </c:pt>
                <c:pt idx="31393">
                  <c:v>44.675691843514869</c:v>
                </c:pt>
                <c:pt idx="31394">
                  <c:v>45.388450427454089</c:v>
                </c:pt>
                <c:pt idx="31395">
                  <c:v>48.323338714262668</c:v>
                </c:pt>
                <c:pt idx="31396">
                  <c:v>50.377760515028676</c:v>
                </c:pt>
                <c:pt idx="31397">
                  <c:v>48.43227892091226</c:v>
                </c:pt>
                <c:pt idx="31398">
                  <c:v>46.839053850930455</c:v>
                </c:pt>
                <c:pt idx="31399">
                  <c:v>46.68818666875503</c:v>
                </c:pt>
                <c:pt idx="31400">
                  <c:v>49.178718944707335</c:v>
                </c:pt>
                <c:pt idx="31401">
                  <c:v>51.316994696525015</c:v>
                </c:pt>
                <c:pt idx="31402">
                  <c:v>52.281315133619259</c:v>
                </c:pt>
                <c:pt idx="31403">
                  <c:v>52.826365815455141</c:v>
                </c:pt>
                <c:pt idx="31404">
                  <c:v>50.646163088111621</c:v>
                </c:pt>
                <c:pt idx="31405">
                  <c:v>53.161781619661831</c:v>
                </c:pt>
                <c:pt idx="31406">
                  <c:v>53.413343472816855</c:v>
                </c:pt>
                <c:pt idx="31407">
                  <c:v>50.77194401468914</c:v>
                </c:pt>
                <c:pt idx="31408">
                  <c:v>48.465960360768108</c:v>
                </c:pt>
                <c:pt idx="31409">
                  <c:v>50.327588003832858</c:v>
                </c:pt>
                <c:pt idx="31410">
                  <c:v>53.195463059517685</c:v>
                </c:pt>
                <c:pt idx="31411">
                  <c:v>53.572805839250215</c:v>
                </c:pt>
                <c:pt idx="31412">
                  <c:v>52.69233935320765</c:v>
                </c:pt>
                <c:pt idx="31413">
                  <c:v>55.01516372705661</c:v>
                </c:pt>
                <c:pt idx="31414">
                  <c:v>54.964991215860785</c:v>
                </c:pt>
                <c:pt idx="31415">
                  <c:v>52.843556183971032</c:v>
                </c:pt>
                <c:pt idx="31416">
                  <c:v>51.568906198267989</c:v>
                </c:pt>
                <c:pt idx="31417">
                  <c:v>49.874986457306598</c:v>
                </c:pt>
                <c:pt idx="31418">
                  <c:v>45.615275673599164</c:v>
                </c:pt>
                <c:pt idx="31419">
                  <c:v>45.908764502280015</c:v>
                </c:pt>
                <c:pt idx="31420">
                  <c:v>44.818663138608265</c:v>
                </c:pt>
                <c:pt idx="31421">
                  <c:v>34.770164670916024</c:v>
                </c:pt>
                <c:pt idx="31422">
                  <c:v>32.575986285063898</c:v>
                </c:pt>
                <c:pt idx="31423">
                  <c:v>35.091604816614115</c:v>
                </c:pt>
                <c:pt idx="31424">
                  <c:v>36.684829886595914</c:v>
                </c:pt>
                <c:pt idx="31425">
                  <c:v>47.015706585879705</c:v>
                </c:pt>
                <c:pt idx="31426">
                  <c:v>51.040696236360048</c:v>
                </c:pt>
                <c:pt idx="31427">
                  <c:v>49.338530959728658</c:v>
                </c:pt>
                <c:pt idx="31428">
                  <c:v>50.344778372348742</c:v>
                </c:pt>
                <c:pt idx="31429">
                  <c:v>48.835407253418616</c:v>
                </c:pt>
                <c:pt idx="31430">
                  <c:v>47.577597987643507</c:v>
                </c:pt>
                <c:pt idx="31431">
                  <c:v>46.152080819765061</c:v>
                </c:pt>
                <c:pt idx="31432">
                  <c:v>47.351122390086402</c:v>
                </c:pt>
                <c:pt idx="31433">
                  <c:v>48.206502620531062</c:v>
                </c:pt>
                <c:pt idx="31434">
                  <c:v>47.409890085540162</c:v>
                </c:pt>
                <c:pt idx="31435">
                  <c:v>46.697131501600943</c:v>
                </c:pt>
                <c:pt idx="31436">
                  <c:v>45.648957113455019</c:v>
                </c:pt>
                <c:pt idx="31437">
                  <c:v>46.990620330281793</c:v>
                </c:pt>
                <c:pt idx="31438">
                  <c:v>44.986720689299567</c:v>
                </c:pt>
                <c:pt idx="31439">
                  <c:v>44.676740789278746</c:v>
                </c:pt>
                <c:pt idx="31440">
                  <c:v>45.280559166568388</c:v>
                </c:pt>
                <c:pt idx="31441">
                  <c:v>42.831953866141923</c:v>
                </c:pt>
                <c:pt idx="31442">
                  <c:v>41.389595978335542</c:v>
                </c:pt>
                <c:pt idx="31443">
                  <c:v>38.521720922650708</c:v>
                </c:pt>
                <c:pt idx="31444">
                  <c:v>44.383251960597882</c:v>
                </c:pt>
                <c:pt idx="31445">
                  <c:v>46.353819810312217</c:v>
                </c:pt>
                <c:pt idx="31446">
                  <c:v>45.766842152950503</c:v>
                </c:pt>
                <c:pt idx="31447">
                  <c:v>45.448267068671733</c:v>
                </c:pt>
                <c:pt idx="31448">
                  <c:v>43.494539938885339</c:v>
                </c:pt>
                <c:pt idx="31449">
                  <c:v>42.93264853712153</c:v>
                </c:pt>
                <c:pt idx="31450">
                  <c:v>42.161122257728536</c:v>
                </c:pt>
                <c:pt idx="31451">
                  <c:v>41.30574202728387</c:v>
                </c:pt>
                <c:pt idx="31452">
                  <c:v>40.165118503828332</c:v>
                </c:pt>
                <c:pt idx="31453">
                  <c:v>41.967978451439315</c:v>
                </c:pt>
                <c:pt idx="31454">
                  <c:v>43.728911423524465</c:v>
                </c:pt>
                <c:pt idx="31455">
                  <c:v>46.722567405786812</c:v>
                </c:pt>
                <c:pt idx="31456">
                  <c:v>48.483500377871955</c:v>
                </c:pt>
                <c:pt idx="31457">
                  <c:v>48.684540071243198</c:v>
                </c:pt>
                <c:pt idx="31458">
                  <c:v>49.967435592616212</c:v>
                </c:pt>
                <c:pt idx="31459">
                  <c:v>48.759798838036936</c:v>
                </c:pt>
                <c:pt idx="31460">
                  <c:v>50.965087820978347</c:v>
                </c:pt>
                <c:pt idx="31461">
                  <c:v>50.10146205486371</c:v>
                </c:pt>
                <c:pt idx="31462">
                  <c:v>50.269169956967055</c:v>
                </c:pt>
                <c:pt idx="31463">
                  <c:v>48.684190422655242</c:v>
                </c:pt>
                <c:pt idx="31464">
                  <c:v>49.547816188769886</c:v>
                </c:pt>
                <c:pt idx="31465">
                  <c:v>49.782537321996969</c:v>
                </c:pt>
                <c:pt idx="31466">
                  <c:v>49.355022031068636</c:v>
                </c:pt>
                <c:pt idx="31467">
                  <c:v>49.606583884223646</c:v>
                </c:pt>
                <c:pt idx="31468">
                  <c:v>48.398947129644363</c:v>
                </c:pt>
                <c:pt idx="31469">
                  <c:v>48.675595238397293</c:v>
                </c:pt>
                <c:pt idx="31470">
                  <c:v>46.772390268394666</c:v>
                </c:pt>
                <c:pt idx="31471">
                  <c:v>46.244180306486719</c:v>
                </c:pt>
                <c:pt idx="31472">
                  <c:v>43.745402494864436</c:v>
                </c:pt>
                <c:pt idx="31473">
                  <c:v>44.416234103277823</c:v>
                </c:pt>
                <c:pt idx="31474">
                  <c:v>40.391244452797487</c:v>
                </c:pt>
                <c:pt idx="31475">
                  <c:v>42.831604217553959</c:v>
                </c:pt>
                <c:pt idx="31476">
                  <c:v>42.730909546574367</c:v>
                </c:pt>
                <c:pt idx="31477">
                  <c:v>40.735255441262119</c:v>
                </c:pt>
                <c:pt idx="31478">
                  <c:v>43.108252326306896</c:v>
                </c:pt>
                <c:pt idx="31479">
                  <c:v>41.909210755985555</c:v>
                </c:pt>
                <c:pt idx="31480">
                  <c:v>40.064423832848732</c:v>
                </c:pt>
                <c:pt idx="31481">
                  <c:v>38.789773847145703</c:v>
                </c:pt>
                <c:pt idx="31482">
                  <c:v>38.647152200640264</c:v>
                </c:pt>
                <c:pt idx="31483">
                  <c:v>36.215387620141726</c:v>
                </c:pt>
                <c:pt idx="31484">
                  <c:v>36.651498095328023</c:v>
                </c:pt>
                <c:pt idx="31485">
                  <c:v>35.502629036202499</c:v>
                </c:pt>
                <c:pt idx="31486">
                  <c:v>35.08335928094413</c:v>
                </c:pt>
                <c:pt idx="31487">
                  <c:v>35.561396731656266</c:v>
                </c:pt>
                <c:pt idx="31488">
                  <c:v>37.934393616701037</c:v>
                </c:pt>
                <c:pt idx="31489">
                  <c:v>36.592730399874256</c:v>
                </c:pt>
                <c:pt idx="31490">
                  <c:v>37.97632059222687</c:v>
                </c:pt>
                <c:pt idx="31491">
                  <c:v>37.749844994669765</c:v>
                </c:pt>
                <c:pt idx="31492">
                  <c:v>34.052025612726133</c:v>
                </c:pt>
                <c:pt idx="31493">
                  <c:v>36.852887437287222</c:v>
                </c:pt>
                <c:pt idx="31494">
                  <c:v>34.320428185809085</c:v>
                </c:pt>
                <c:pt idx="31495">
                  <c:v>35.318430062759184</c:v>
                </c:pt>
                <c:pt idx="31496">
                  <c:v>34.941087283026654</c:v>
                </c:pt>
                <c:pt idx="31497">
                  <c:v>31.503075289908029</c:v>
                </c:pt>
                <c:pt idx="31498">
                  <c:v>31.477989034310117</c:v>
                </c:pt>
                <c:pt idx="31499">
                  <c:v>31.268354156680932</c:v>
                </c:pt>
                <c:pt idx="31500">
                  <c:v>31.184500205629259</c:v>
                </c:pt>
                <c:pt idx="31501">
                  <c:v>31.142573230103419</c:v>
                </c:pt>
                <c:pt idx="31502">
                  <c:v>30.891011376948402</c:v>
                </c:pt>
                <c:pt idx="31503">
                  <c:v>30.203339048607081</c:v>
                </c:pt>
                <c:pt idx="31504">
                  <c:v>30.849084401422562</c:v>
                </c:pt>
                <c:pt idx="31505">
                  <c:v>28.727649369532809</c:v>
                </c:pt>
                <c:pt idx="31506">
                  <c:v>27.302132201654356</c:v>
                </c:pt>
                <c:pt idx="31507">
                  <c:v>27.008643372973498</c:v>
                </c:pt>
                <c:pt idx="31508">
                  <c:v>29.566188880049548</c:v>
                </c:pt>
                <c:pt idx="31509">
                  <c:v>29.985458635307918</c:v>
                </c:pt>
                <c:pt idx="31510">
                  <c:v>28.769576345058649</c:v>
                </c:pt>
                <c:pt idx="31511">
                  <c:v>29.104992149265339</c:v>
                </c:pt>
                <c:pt idx="31512">
                  <c:v>30.320874439514608</c:v>
                </c:pt>
                <c:pt idx="31513">
                  <c:v>31.369048827660531</c:v>
                </c:pt>
                <c:pt idx="31514">
                  <c:v>30.278947463988775</c:v>
                </c:pt>
                <c:pt idx="31515">
                  <c:v>28.895357271636161</c:v>
                </c:pt>
                <c:pt idx="31516">
                  <c:v>28.266452638748607</c:v>
                </c:pt>
                <c:pt idx="31517">
                  <c:v>27.889109859016077</c:v>
                </c:pt>
                <c:pt idx="31518">
                  <c:v>28.769576345058649</c:v>
                </c:pt>
                <c:pt idx="31519">
                  <c:v>26.840935470870154</c:v>
                </c:pt>
                <c:pt idx="31520">
                  <c:v>28.979211222687834</c:v>
                </c:pt>
                <c:pt idx="31521">
                  <c:v>27.134424299551011</c:v>
                </c:pt>
                <c:pt idx="31522">
                  <c:v>28.308379614274447</c:v>
                </c:pt>
                <c:pt idx="31523">
                  <c:v>29.524261904523708</c:v>
                </c:pt>
                <c:pt idx="31524">
                  <c:v>28.828344040512409</c:v>
                </c:pt>
                <c:pt idx="31525">
                  <c:v>28.409074285254047</c:v>
                </c:pt>
                <c:pt idx="31526">
                  <c:v>30.12808028181335</c:v>
                </c:pt>
                <c:pt idx="31527">
                  <c:v>29.859677708730405</c:v>
                </c:pt>
                <c:pt idx="31528">
                  <c:v>28.451001260779879</c:v>
                </c:pt>
                <c:pt idx="31529">
                  <c:v>28.35030658980028</c:v>
                </c:pt>
                <c:pt idx="31530">
                  <c:v>28.828344040512409</c:v>
                </c:pt>
                <c:pt idx="31531">
                  <c:v>28.308379614274447</c:v>
                </c:pt>
                <c:pt idx="31532">
                  <c:v>29.063065173739506</c:v>
                </c:pt>
                <c:pt idx="31533">
                  <c:v>28.979211222687834</c:v>
                </c:pt>
                <c:pt idx="31534">
                  <c:v>29.859677708730405</c:v>
                </c:pt>
                <c:pt idx="31535">
                  <c:v>29.398480977946196</c:v>
                </c:pt>
                <c:pt idx="31536">
                  <c:v>28.996051942615754</c:v>
                </c:pt>
                <c:pt idx="31537">
                  <c:v>30.17000725733919</c:v>
                </c:pt>
                <c:pt idx="31538">
                  <c:v>29.230773075842851</c:v>
                </c:pt>
                <c:pt idx="31539">
                  <c:v>28.576782187357392</c:v>
                </c:pt>
                <c:pt idx="31540">
                  <c:v>29.314627026894524</c:v>
                </c:pt>
                <c:pt idx="31541">
                  <c:v>29.901604684256238</c:v>
                </c:pt>
                <c:pt idx="31542">
                  <c:v>29.188846100317019</c:v>
                </c:pt>
                <c:pt idx="31543">
                  <c:v>27.61246175026314</c:v>
                </c:pt>
                <c:pt idx="31544">
                  <c:v>26.757081519818474</c:v>
                </c:pt>
                <c:pt idx="31545">
                  <c:v>28.014890785593582</c:v>
                </c:pt>
                <c:pt idx="31546">
                  <c:v>27.780169652366492</c:v>
                </c:pt>
                <c:pt idx="31547">
                  <c:v>30.12808028181335</c:v>
                </c:pt>
                <c:pt idx="31548">
                  <c:v>29.205686820244939</c:v>
                </c:pt>
                <c:pt idx="31549">
                  <c:v>28.534855211831552</c:v>
                </c:pt>
                <c:pt idx="31550">
                  <c:v>27.847182883490238</c:v>
                </c:pt>
                <c:pt idx="31551">
                  <c:v>27.23511897053061</c:v>
                </c:pt>
                <c:pt idx="31552">
                  <c:v>27.61246175026314</c:v>
                </c:pt>
                <c:pt idx="31553">
                  <c:v>29.348308466750385</c:v>
                </c:pt>
                <c:pt idx="31554">
                  <c:v>28.744490089460736</c:v>
                </c:pt>
                <c:pt idx="31555">
                  <c:v>27.109338043953098</c:v>
                </c:pt>
                <c:pt idx="31556">
                  <c:v>22.287735858481863</c:v>
                </c:pt>
                <c:pt idx="31557">
                  <c:v>25.826442522580088</c:v>
                </c:pt>
                <c:pt idx="31558">
                  <c:v>24.040423294897028</c:v>
                </c:pt>
                <c:pt idx="31559">
                  <c:v>25.23946486521837</c:v>
                </c:pt>
                <c:pt idx="31560">
                  <c:v>23.956569343845356</c:v>
                </c:pt>
                <c:pt idx="31561">
                  <c:v>25.424013487249645</c:v>
                </c:pt>
                <c:pt idx="31562">
                  <c:v>22.740687053596083</c:v>
                </c:pt>
                <c:pt idx="31563">
                  <c:v>23.243810759906125</c:v>
                </c:pt>
                <c:pt idx="31564">
                  <c:v>22.656833102544411</c:v>
                </c:pt>
                <c:pt idx="31565">
                  <c:v>21.566731738872651</c:v>
                </c:pt>
                <c:pt idx="31566">
                  <c:v>23.998496319371188</c:v>
                </c:pt>
                <c:pt idx="31567">
                  <c:v>24.082350270422861</c:v>
                </c:pt>
                <c:pt idx="31568">
                  <c:v>21.776366616501836</c:v>
                </c:pt>
                <c:pt idx="31569">
                  <c:v>21.231315934665957</c:v>
                </c:pt>
                <c:pt idx="31570">
                  <c:v>20.686265252830079</c:v>
                </c:pt>
                <c:pt idx="31571">
                  <c:v>19.638090864684159</c:v>
                </c:pt>
                <c:pt idx="31572">
                  <c:v>18.380281598909054</c:v>
                </c:pt>
                <c:pt idx="31573">
                  <c:v>19.721944815735831</c:v>
                </c:pt>
                <c:pt idx="31574">
                  <c:v>19.998592924488761</c:v>
                </c:pt>
                <c:pt idx="31575">
                  <c:v>18.086792770228193</c:v>
                </c:pt>
                <c:pt idx="31576">
                  <c:v>17.961011843650684</c:v>
                </c:pt>
                <c:pt idx="31577">
                  <c:v>19.847725742313344</c:v>
                </c:pt>
                <c:pt idx="31578">
                  <c:v>20.057360619942525</c:v>
                </c:pt>
                <c:pt idx="31579">
                  <c:v>21.340256141315539</c:v>
                </c:pt>
                <c:pt idx="31580">
                  <c:v>19.243907365023698</c:v>
                </c:pt>
                <c:pt idx="31581">
                  <c:v>19.034272487394514</c:v>
                </c:pt>
                <c:pt idx="31582">
                  <c:v>18.447294830032799</c:v>
                </c:pt>
                <c:pt idx="31583">
                  <c:v>16.015530249534262</c:v>
                </c:pt>
                <c:pt idx="31584">
                  <c:v>12.325956403260619</c:v>
                </c:pt>
                <c:pt idx="31585">
                  <c:v>13.147655193849427</c:v>
                </c:pt>
                <c:pt idx="31586">
                  <c:v>14.111975630943675</c:v>
                </c:pt>
                <c:pt idx="31587">
                  <c:v>15.814140907575062</c:v>
                </c:pt>
                <c:pt idx="31588">
                  <c:v>17.952416659392739</c:v>
                </c:pt>
                <c:pt idx="31589">
                  <c:v>19.948070764704983</c:v>
                </c:pt>
                <c:pt idx="31590">
                  <c:v>19.386179362941174</c:v>
                </c:pt>
                <c:pt idx="31591">
                  <c:v>22.144764563388463</c:v>
                </c:pt>
                <c:pt idx="31592">
                  <c:v>25.104739105794952</c:v>
                </c:pt>
                <c:pt idx="31593">
                  <c:v>26.647442015992972</c:v>
                </c:pt>
                <c:pt idx="31594">
                  <c:v>27.074957306921323</c:v>
                </c:pt>
                <c:pt idx="31595">
                  <c:v>25.138070897062846</c:v>
                </c:pt>
                <c:pt idx="31596">
                  <c:v>25.800656969806251</c:v>
                </c:pt>
                <c:pt idx="31597">
                  <c:v>24.199186364154471</c:v>
                </c:pt>
                <c:pt idx="31598">
                  <c:v>26.840585822282193</c:v>
                </c:pt>
                <c:pt idx="31599">
                  <c:v>19.964561836044947</c:v>
                </c:pt>
                <c:pt idx="31600">
                  <c:v>24.953871923619534</c:v>
                </c:pt>
                <c:pt idx="31601">
                  <c:v>21.515859930500913</c:v>
                </c:pt>
                <c:pt idx="31602">
                  <c:v>24.895104228165767</c:v>
                </c:pt>
                <c:pt idx="31603">
                  <c:v>23.930783791071523</c:v>
                </c:pt>
                <c:pt idx="31604">
                  <c:v>22.438253392069324</c:v>
                </c:pt>
                <c:pt idx="31605">
                  <c:v>23.805002864494011</c:v>
                </c:pt>
                <c:pt idx="31606">
                  <c:v>26.035378103033349</c:v>
                </c:pt>
                <c:pt idx="31607">
                  <c:v>25.09614392153701</c:v>
                </c:pt>
                <c:pt idx="31608">
                  <c:v>25.154911616990773</c:v>
                </c:pt>
                <c:pt idx="31609">
                  <c:v>25.716803018754579</c:v>
                </c:pt>
                <c:pt idx="31610">
                  <c:v>26.63919648032299</c:v>
                </c:pt>
                <c:pt idx="31611">
                  <c:v>25.901351640785858</c:v>
                </c:pt>
                <c:pt idx="31612">
                  <c:v>26.614110224725085</c:v>
                </c:pt>
                <c:pt idx="31613">
                  <c:v>25.775570714208346</c:v>
                </c:pt>
                <c:pt idx="31614">
                  <c:v>25.331214703352064</c:v>
                </c:pt>
                <c:pt idx="31615">
                  <c:v>26.714804895704681</c:v>
                </c:pt>
                <c:pt idx="31616">
                  <c:v>26.127827238342967</c:v>
                </c:pt>
                <c:pt idx="31617">
                  <c:v>26.379389091497988</c:v>
                </c:pt>
                <c:pt idx="31618">
                  <c:v>27.234769321942654</c:v>
                </c:pt>
                <c:pt idx="31619">
                  <c:v>26.857426542210121</c:v>
                </c:pt>
                <c:pt idx="31620">
                  <c:v>27.637198357273096</c:v>
                </c:pt>
                <c:pt idx="31621">
                  <c:v>28.073308832459386</c:v>
                </c:pt>
                <c:pt idx="31622">
                  <c:v>27.796660723706456</c:v>
                </c:pt>
                <c:pt idx="31623">
                  <c:v>28.174003503438986</c:v>
                </c:pt>
                <c:pt idx="31624">
                  <c:v>28.04822257686148</c:v>
                </c:pt>
                <c:pt idx="31625">
                  <c:v>26.748486335560539</c:v>
                </c:pt>
                <c:pt idx="31626">
                  <c:v>27.377390968448086</c:v>
                </c:pt>
                <c:pt idx="31627">
                  <c:v>28.090149552387313</c:v>
                </c:pt>
                <c:pt idx="31628">
                  <c:v>28.299784430016498</c:v>
                </c:pt>
                <c:pt idx="31629">
                  <c:v>27.545098870551438</c:v>
                </c:pt>
                <c:pt idx="31630">
                  <c:v>27.209683066344741</c:v>
                </c:pt>
                <c:pt idx="31631">
                  <c:v>26.790413311086372</c:v>
                </c:pt>
                <c:pt idx="31632">
                  <c:v>25.364896143207918</c:v>
                </c:pt>
                <c:pt idx="31633">
                  <c:v>25.8092521540642</c:v>
                </c:pt>
                <c:pt idx="31634">
                  <c:v>27.737893028252689</c:v>
                </c:pt>
                <c:pt idx="31635">
                  <c:v>25.222274496702479</c:v>
                </c:pt>
                <c:pt idx="31636">
                  <c:v>27.108988395365134</c:v>
                </c:pt>
                <c:pt idx="31637">
                  <c:v>26.679208944908293</c:v>
                </c:pt>
                <c:pt idx="31638">
                  <c:v>27.150915370890974</c:v>
                </c:pt>
                <c:pt idx="31639">
                  <c:v>27.528258150623504</c:v>
                </c:pt>
                <c:pt idx="31640">
                  <c:v>27.025134444313466</c:v>
                </c:pt>
                <c:pt idx="31641">
                  <c:v>27.318623272994319</c:v>
                </c:pt>
                <c:pt idx="31642">
                  <c:v>25.348055423279991</c:v>
                </c:pt>
                <c:pt idx="31643">
                  <c:v>25.599617276435016</c:v>
                </c:pt>
                <c:pt idx="31644">
                  <c:v>25.473836349857503</c:v>
                </c:pt>
                <c:pt idx="31645">
                  <c:v>24.274794779536162</c:v>
                </c:pt>
                <c:pt idx="31646">
                  <c:v>22.371240160945579</c:v>
                </c:pt>
                <c:pt idx="31647">
                  <c:v>18.807447241249445</c:v>
                </c:pt>
                <c:pt idx="31648">
                  <c:v>17.591564951000173</c:v>
                </c:pt>
                <c:pt idx="31649">
                  <c:v>19.981402555972874</c:v>
                </c:pt>
                <c:pt idx="31650">
                  <c:v>20.44259928675708</c:v>
                </c:pt>
                <c:pt idx="31651">
                  <c:v>20.274891384653731</c:v>
                </c:pt>
                <c:pt idx="31652">
                  <c:v>21.993897381213042</c:v>
                </c:pt>
                <c:pt idx="31653">
                  <c:v>21.406919723851328</c:v>
                </c:pt>
                <c:pt idx="31654">
                  <c:v>20.375586055633338</c:v>
                </c:pt>
                <c:pt idx="31655">
                  <c:v>16.501463587328416</c:v>
                </c:pt>
                <c:pt idx="31656">
                  <c:v>10.254344233978724</c:v>
                </c:pt>
                <c:pt idx="31657">
                  <c:v>6.984040142963452</c:v>
                </c:pt>
                <c:pt idx="31658">
                  <c:v>8.2167631531406471</c:v>
                </c:pt>
                <c:pt idx="31659">
                  <c:v>8.1329092020889746</c:v>
                </c:pt>
                <c:pt idx="31660">
                  <c:v>7.965201299985627</c:v>
                </c:pt>
                <c:pt idx="31661">
                  <c:v>6.6403788030867714</c:v>
                </c:pt>
                <c:pt idx="31662">
                  <c:v>5.4244965128375044</c:v>
                </c:pt>
                <c:pt idx="31663">
                  <c:v>6.6403788030867714</c:v>
                </c:pt>
                <c:pt idx="31664">
                  <c:v>7.1015755338709772</c:v>
                </c:pt>
                <c:pt idx="31665">
                  <c:v>6.0953281212508932</c:v>
                </c:pt>
                <c:pt idx="31666">
                  <c:v>5.6509721103946164</c:v>
                </c:pt>
                <c:pt idx="31667">
                  <c:v>5.7599123170441979</c:v>
                </c:pt>
                <c:pt idx="31668">
                  <c:v>5.0639944530329002</c:v>
                </c:pt>
                <c:pt idx="31669">
                  <c:v>5.1897753796104107</c:v>
                </c:pt>
                <c:pt idx="31670">
                  <c:v>4.7285786488262049</c:v>
                </c:pt>
                <c:pt idx="31671">
                  <c:v>4.4100035645474369</c:v>
                </c:pt>
                <c:pt idx="31672">
                  <c:v>4.0495015047428327</c:v>
                </c:pt>
                <c:pt idx="31673">
                  <c:v>4.9299679907854044</c:v>
                </c:pt>
                <c:pt idx="31674">
                  <c:v>4.9299679907854044</c:v>
                </c:pt>
                <c:pt idx="31675">
                  <c:v>5.1815298439404271</c:v>
                </c:pt>
                <c:pt idx="31676">
                  <c:v>4.7203331131562214</c:v>
                </c:pt>
                <c:pt idx="31677">
                  <c:v>4.2591363823720156</c:v>
                </c:pt>
                <c:pt idx="31678">
                  <c:v>3.8986343225674114</c:v>
                </c:pt>
                <c:pt idx="31679">
                  <c:v>3.6051454938865541</c:v>
                </c:pt>
                <c:pt idx="31680">
                  <c:v>4.1501961757224324</c:v>
                </c:pt>
                <c:pt idx="31681">
                  <c:v>4.0663422246707599</c:v>
                </c:pt>
                <c:pt idx="31682">
                  <c:v>3.7309264204640629</c:v>
                </c:pt>
                <c:pt idx="31683">
                  <c:v>3.6889994449382266</c:v>
                </c:pt>
                <c:pt idx="31684">
                  <c:v>3.2865704096077861</c:v>
                </c:pt>
                <c:pt idx="31685">
                  <c:v>3.4123513361852966</c:v>
                </c:pt>
                <c:pt idx="31686">
                  <c:v>4.5024526998570549</c:v>
                </c:pt>
                <c:pt idx="31687">
                  <c:v>5.4836138568792281</c:v>
                </c:pt>
                <c:pt idx="31688">
                  <c:v>5.8860428922096704</c:v>
                </c:pt>
                <c:pt idx="31689">
                  <c:v>5.7602619656321616</c:v>
                </c:pt>
                <c:pt idx="31690">
                  <c:v>5.6513217589825766</c:v>
                </c:pt>
                <c:pt idx="31691">
                  <c:v>6.1963724408184548</c:v>
                </c:pt>
                <c:pt idx="31692">
                  <c:v>6.9091310247576816</c:v>
                </c:pt>
                <c:pt idx="31693">
                  <c:v>8.4185021436878102</c:v>
                </c:pt>
                <c:pt idx="31694">
                  <c:v>9.9698002381437725</c:v>
                </c:pt>
                <c:pt idx="31695">
                  <c:v>13.340799000138645</c:v>
                </c:pt>
                <c:pt idx="31696">
                  <c:v>12.569272720745655</c:v>
                </c:pt>
                <c:pt idx="31697">
                  <c:v>10.137508140247121</c:v>
                </c:pt>
                <c:pt idx="31698">
                  <c:v>9.8859462870921</c:v>
                </c:pt>
                <c:pt idx="31699">
                  <c:v>9.2402009342766185</c:v>
                </c:pt>
                <c:pt idx="31700">
                  <c:v>7.6050488887689811</c:v>
                </c:pt>
                <c:pt idx="31701">
                  <c:v>7.5211949377173086</c:v>
                </c:pt>
                <c:pt idx="31702">
                  <c:v>5.0224171260950241</c:v>
                </c:pt>
                <c:pt idx="31703">
                  <c:v>5.0055764061670969</c:v>
                </c:pt>
                <c:pt idx="31704">
                  <c:v>5.1732843082704436</c:v>
                </c:pt>
                <c:pt idx="31705">
                  <c:v>5.2152112837962799</c:v>
                </c:pt>
                <c:pt idx="31706">
                  <c:v>5.3829191858996284</c:v>
                </c:pt>
                <c:pt idx="31707">
                  <c:v>7.4373409866656344</c:v>
                </c:pt>
                <c:pt idx="31708">
                  <c:v>9.8941918227620818</c:v>
                </c:pt>
                <c:pt idx="31709">
                  <c:v>11.193928064063023</c:v>
                </c:pt>
                <c:pt idx="31710">
                  <c:v>13.499911717984052</c:v>
                </c:pt>
                <c:pt idx="31711">
                  <c:v>13.835327522190745</c:v>
                </c:pt>
                <c:pt idx="31712">
                  <c:v>13.877254497716581</c:v>
                </c:pt>
                <c:pt idx="31713">
                  <c:v>13.961108448768254</c:v>
                </c:pt>
                <c:pt idx="31714">
                  <c:v>12.57751825641564</c:v>
                </c:pt>
                <c:pt idx="31715">
                  <c:v>13.080641962725682</c:v>
                </c:pt>
                <c:pt idx="31716">
                  <c:v>11.487416892743884</c:v>
                </c:pt>
                <c:pt idx="31717">
                  <c:v>13.038714987199842</c:v>
                </c:pt>
                <c:pt idx="31718">
                  <c:v>14.673867032707481</c:v>
                </c:pt>
                <c:pt idx="31719">
                  <c:v>18.447294830032799</c:v>
                </c:pt>
                <c:pt idx="31720">
                  <c:v>20.292081753169619</c:v>
                </c:pt>
                <c:pt idx="31721">
                  <c:v>21.120111568487879</c:v>
                </c:pt>
                <c:pt idx="31722">
                  <c:v>22.723846333668156</c:v>
                </c:pt>
                <c:pt idx="31723">
                  <c:v>26.514114850921402</c:v>
                </c:pt>
                <c:pt idx="31724">
                  <c:v>26.78251742400435</c:v>
                </c:pt>
                <c:pt idx="31725">
                  <c:v>30.782420818886781</c:v>
                </c:pt>
                <c:pt idx="31726">
                  <c:v>31.495179402826007</c:v>
                </c:pt>
                <c:pt idx="31727">
                  <c:v>30.153516185999226</c:v>
                </c:pt>
                <c:pt idx="31728">
                  <c:v>26.88321209498395</c:v>
                </c:pt>
                <c:pt idx="31729">
                  <c:v>23.570981028442841</c:v>
                </c:pt>
                <c:pt idx="31730">
                  <c:v>28.811852969172445</c:v>
                </c:pt>
                <c:pt idx="31731">
                  <c:v>30.027735259421714</c:v>
                </c:pt>
                <c:pt idx="31732">
                  <c:v>29.214282004502888</c:v>
                </c:pt>
                <c:pt idx="31733">
                  <c:v>28.753085273718685</c:v>
                </c:pt>
                <c:pt idx="31734">
                  <c:v>30.329469623772557</c:v>
                </c:pt>
                <c:pt idx="31735">
                  <c:v>29.012892662543681</c:v>
                </c:pt>
                <c:pt idx="31736">
                  <c:v>26.203785302312617</c:v>
                </c:pt>
                <c:pt idx="31737">
                  <c:v>25.373491327465867</c:v>
                </c:pt>
                <c:pt idx="31738">
                  <c:v>28.668881674079049</c:v>
                </c:pt>
                <c:pt idx="31739">
                  <c:v>32.693871324559389</c:v>
                </c:pt>
                <c:pt idx="31740">
                  <c:v>34.479890552242445</c:v>
                </c:pt>
                <c:pt idx="31741">
                  <c:v>33.347862213044849</c:v>
                </c:pt>
                <c:pt idx="31742">
                  <c:v>33.213486102209394</c:v>
                </c:pt>
                <c:pt idx="31743">
                  <c:v>30.991356399340038</c:v>
                </c:pt>
                <c:pt idx="31744">
                  <c:v>32.333019616166823</c:v>
                </c:pt>
                <c:pt idx="31745">
                  <c:v>33.766782319715261</c:v>
                </c:pt>
                <c:pt idx="31746">
                  <c:v>33.431366515508564</c:v>
                </c:pt>
                <c:pt idx="31747">
                  <c:v>35.393339180964951</c:v>
                </c:pt>
                <c:pt idx="31748">
                  <c:v>36.156270276100003</c:v>
                </c:pt>
                <c:pt idx="31749">
                  <c:v>35.829100007563291</c:v>
                </c:pt>
                <c:pt idx="31750">
                  <c:v>33.355408451538914</c:v>
                </c:pt>
                <c:pt idx="31751">
                  <c:v>35.871026983089124</c:v>
                </c:pt>
                <c:pt idx="31752">
                  <c:v>36.332223713873326</c:v>
                </c:pt>
                <c:pt idx="31753">
                  <c:v>35.309135581325322</c:v>
                </c:pt>
                <c:pt idx="31754">
                  <c:v>36.005053445336621</c:v>
                </c:pt>
                <c:pt idx="31755">
                  <c:v>37.900362528257219</c:v>
                </c:pt>
                <c:pt idx="31756">
                  <c:v>37.288298615297592</c:v>
                </c:pt>
                <c:pt idx="31757">
                  <c:v>38.059824894690585</c:v>
                </c:pt>
                <c:pt idx="31758">
                  <c:v>37.171112872978028</c:v>
                </c:pt>
                <c:pt idx="31759">
                  <c:v>36.097852229234199</c:v>
                </c:pt>
                <c:pt idx="31760">
                  <c:v>35.443861340748732</c:v>
                </c:pt>
                <c:pt idx="31761">
                  <c:v>35.603323707182099</c:v>
                </c:pt>
                <c:pt idx="31762">
                  <c:v>38.974322469176975</c:v>
                </c:pt>
                <c:pt idx="31763">
                  <c:v>37.347765607927279</c:v>
                </c:pt>
                <c:pt idx="31764">
                  <c:v>39.133784835610335</c:v>
                </c:pt>
                <c:pt idx="31765">
                  <c:v>40.014251321652914</c:v>
                </c:pt>
                <c:pt idx="31766">
                  <c:v>40.123191528302492</c:v>
                </c:pt>
                <c:pt idx="31767">
                  <c:v>38.831700822671536</c:v>
                </c:pt>
                <c:pt idx="31768">
                  <c:v>37.070767850586385</c:v>
                </c:pt>
                <c:pt idx="31769">
                  <c:v>36.466949473296744</c:v>
                </c:pt>
                <c:pt idx="31770">
                  <c:v>37.892466641175197</c:v>
                </c:pt>
                <c:pt idx="31771">
                  <c:v>36.693425070853856</c:v>
                </c:pt>
                <c:pt idx="31772">
                  <c:v>38.026842752010651</c:v>
                </c:pt>
                <c:pt idx="31773">
                  <c:v>37.708267667731889</c:v>
                </c:pt>
                <c:pt idx="31774">
                  <c:v>38.823455287001551</c:v>
                </c:pt>
                <c:pt idx="31775">
                  <c:v>39.100103395754488</c:v>
                </c:pt>
                <c:pt idx="31776">
                  <c:v>37.775280898855634</c:v>
                </c:pt>
                <c:pt idx="31777">
                  <c:v>36.207142084471741</c:v>
                </c:pt>
                <c:pt idx="31778">
                  <c:v>39.494286895414938</c:v>
                </c:pt>
                <c:pt idx="31779">
                  <c:v>38.705919896094031</c:v>
                </c:pt>
                <c:pt idx="31780">
                  <c:v>37.238475752689737</c:v>
                </c:pt>
                <c:pt idx="31781">
                  <c:v>36.441863217698838</c:v>
                </c:pt>
                <c:pt idx="31782">
                  <c:v>38.328577116361494</c:v>
                </c:pt>
                <c:pt idx="31783">
                  <c:v>37.028840875060553</c:v>
                </c:pt>
                <c:pt idx="31784">
                  <c:v>35.368602573955009</c:v>
                </c:pt>
                <c:pt idx="31785">
                  <c:v>35.787872329213378</c:v>
                </c:pt>
                <c:pt idx="31786">
                  <c:v>36.223982804399668</c:v>
                </c:pt>
                <c:pt idx="31787">
                  <c:v>37.540559765628537</c:v>
                </c:pt>
                <c:pt idx="31788">
                  <c:v>38.563647898176548</c:v>
                </c:pt>
                <c:pt idx="31789">
                  <c:v>37.029190523648509</c:v>
                </c:pt>
                <c:pt idx="31790">
                  <c:v>34.236923883345369</c:v>
                </c:pt>
                <c:pt idx="31791">
                  <c:v>33.633105506055728</c:v>
                </c:pt>
                <c:pt idx="31792">
                  <c:v>30.052471866431663</c:v>
                </c:pt>
                <c:pt idx="31793">
                  <c:v>30.580681828339618</c:v>
                </c:pt>
                <c:pt idx="31794">
                  <c:v>34.521817527768285</c:v>
                </c:pt>
                <c:pt idx="31795">
                  <c:v>37.976670240814833</c:v>
                </c:pt>
                <c:pt idx="31796">
                  <c:v>37.783876083113576</c:v>
                </c:pt>
                <c:pt idx="31797">
                  <c:v>37.716862851989823</c:v>
                </c:pt>
                <c:pt idx="31798">
                  <c:v>31.578683705289716</c:v>
                </c:pt>
                <c:pt idx="31799">
                  <c:v>33.129981799745686</c:v>
                </c:pt>
                <c:pt idx="31800">
                  <c:v>36.148724037605938</c:v>
                </c:pt>
                <c:pt idx="31801">
                  <c:v>40.173713688086274</c:v>
                </c:pt>
                <c:pt idx="31802">
                  <c:v>40.190554408014201</c:v>
                </c:pt>
                <c:pt idx="31803">
                  <c:v>39.100453044342437</c:v>
                </c:pt>
                <c:pt idx="31804">
                  <c:v>36.081710806482192</c:v>
                </c:pt>
                <c:pt idx="31805">
                  <c:v>38.278754253753625</c:v>
                </c:pt>
                <c:pt idx="31806">
                  <c:v>36.786223854751434</c:v>
                </c:pt>
                <c:pt idx="31807">
                  <c:v>35.050377138264203</c:v>
                </c:pt>
                <c:pt idx="31808">
                  <c:v>36.325027123967232</c:v>
                </c:pt>
                <c:pt idx="31809">
                  <c:v>32.970869081900283</c:v>
                </c:pt>
                <c:pt idx="31810">
                  <c:v>30.010894539493787</c:v>
                </c:pt>
                <c:pt idx="31811">
                  <c:v>25.004743731991276</c:v>
                </c:pt>
                <c:pt idx="31812">
                  <c:v>26.363247668745981</c:v>
                </c:pt>
                <c:pt idx="31813">
                  <c:v>29.256208980028727</c:v>
                </c:pt>
                <c:pt idx="31814">
                  <c:v>15.294526129925053</c:v>
                </c:pt>
                <c:pt idx="31815">
                  <c:v>22.715600797998174</c:v>
                </c:pt>
                <c:pt idx="31816">
                  <c:v>35.587182284430099</c:v>
                </c:pt>
                <c:pt idx="31817">
                  <c:v>35.922598088636789</c:v>
                </c:pt>
                <c:pt idx="31818">
                  <c:v>32.903855850776537</c:v>
                </c:pt>
                <c:pt idx="31819">
                  <c:v>30.136675466071299</c:v>
                </c:pt>
                <c:pt idx="31820">
                  <c:v>30.262456392648811</c:v>
                </c:pt>
                <c:pt idx="31821">
                  <c:v>25.734343035858426</c:v>
                </c:pt>
                <c:pt idx="31822">
                  <c:v>26.992152301633535</c:v>
                </c:pt>
                <c:pt idx="31823">
                  <c:v>21.625499434326418</c:v>
                </c:pt>
                <c:pt idx="31824">
                  <c:v>19.973506668890852</c:v>
                </c:pt>
                <c:pt idx="31825">
                  <c:v>25.927137193559687</c:v>
                </c:pt>
                <c:pt idx="31826">
                  <c:v>27.184946459334792</c:v>
                </c:pt>
                <c:pt idx="31827">
                  <c:v>24.250058172526213</c:v>
                </c:pt>
                <c:pt idx="31828">
                  <c:v>21.885306823151421</c:v>
                </c:pt>
                <c:pt idx="31829">
                  <c:v>22.514211456038971</c:v>
                </c:pt>
                <c:pt idx="31830">
                  <c:v>21.843379847625584</c:v>
                </c:pt>
                <c:pt idx="31831">
                  <c:v>25.298232560672133</c:v>
                </c:pt>
                <c:pt idx="31832">
                  <c:v>22.824541004647756</c:v>
                </c:pt>
                <c:pt idx="31833">
                  <c:v>20.686265252830079</c:v>
                </c:pt>
                <c:pt idx="31834">
                  <c:v>20.518557350726731</c:v>
                </c:pt>
                <c:pt idx="31835">
                  <c:v>20.392776424149222</c:v>
                </c:pt>
                <c:pt idx="31836">
                  <c:v>19.201980389497862</c:v>
                </c:pt>
                <c:pt idx="31837">
                  <c:v>18.405367854506963</c:v>
                </c:pt>
                <c:pt idx="31838">
                  <c:v>19.830885022385417</c:v>
                </c:pt>
                <c:pt idx="31839">
                  <c:v>19.470382962580807</c:v>
                </c:pt>
                <c:pt idx="31840">
                  <c:v>17.566828343990224</c:v>
                </c:pt>
                <c:pt idx="31841">
                  <c:v>19.638090864684159</c:v>
                </c:pt>
                <c:pt idx="31842">
                  <c:v>20.895900130459264</c:v>
                </c:pt>
                <c:pt idx="31843">
                  <c:v>19.973506668890852</c:v>
                </c:pt>
                <c:pt idx="31844">
                  <c:v>21.440950812295142</c:v>
                </c:pt>
                <c:pt idx="31845">
                  <c:v>17.726290710423587</c:v>
                </c:pt>
                <c:pt idx="31846">
                  <c:v>14.707548472563335</c:v>
                </c:pt>
                <c:pt idx="31847">
                  <c:v>17.684363734897754</c:v>
                </c:pt>
                <c:pt idx="31848">
                  <c:v>18.732538123043678</c:v>
                </c:pt>
                <c:pt idx="31849">
                  <c:v>19.151807878302048</c:v>
                </c:pt>
                <c:pt idx="31850">
                  <c:v>20.468384839530909</c:v>
                </c:pt>
                <c:pt idx="31851">
                  <c:v>20.174896010850052</c:v>
                </c:pt>
                <c:pt idx="31852">
                  <c:v>11.999135783311868</c:v>
                </c:pt>
                <c:pt idx="31853">
                  <c:v>11.789500905682683</c:v>
                </c:pt>
                <c:pt idx="31854">
                  <c:v>10.800094212990526</c:v>
                </c:pt>
                <c:pt idx="31855">
                  <c:v>10.590459335361341</c:v>
                </c:pt>
                <c:pt idx="31856">
                  <c:v>9.3326500695862364</c:v>
                </c:pt>
                <c:pt idx="31857">
                  <c:v>9.2068691430087242</c:v>
                </c:pt>
                <c:pt idx="31858">
                  <c:v>8.2593894258424072</c:v>
                </c:pt>
                <c:pt idx="31859">
                  <c:v>7.6724117684806883</c:v>
                </c:pt>
                <c:pt idx="31860">
                  <c:v>9.1817828874108152</c:v>
                </c:pt>
                <c:pt idx="31861">
                  <c:v>8.1336084992648949</c:v>
                </c:pt>
                <c:pt idx="31862">
                  <c:v>6.7919452824381148</c:v>
                </c:pt>
                <c:pt idx="31863">
                  <c:v>5.9702464918493048</c:v>
                </c:pt>
                <c:pt idx="31864">
                  <c:v>6.2637353205301638</c:v>
                </c:pt>
                <c:pt idx="31865">
                  <c:v>5.6767576631684458</c:v>
                </c:pt>
                <c:pt idx="31866">
                  <c:v>4.8382181526517103</c:v>
                </c:pt>
                <c:pt idx="31867">
                  <c:v>5.047853030280895</c:v>
                </c:pt>
                <c:pt idx="31868">
                  <c:v>3.957751666609135</c:v>
                </c:pt>
                <c:pt idx="31869">
                  <c:v>3.4127009847732568</c:v>
                </c:pt>
                <c:pt idx="31870">
                  <c:v>2.8257233274115405</c:v>
                </c:pt>
                <c:pt idx="31871">
                  <c:v>3.7312760690520266</c:v>
                </c:pt>
                <c:pt idx="31872">
                  <c:v>4.2007183355062141</c:v>
                </c:pt>
                <c:pt idx="31873">
                  <c:v>4.3852669575374863</c:v>
                </c:pt>
                <c:pt idx="31874">
                  <c:v>6.0204190030451246</c:v>
                </c:pt>
                <c:pt idx="31875">
                  <c:v>8.3428937283061195</c:v>
                </c:pt>
                <c:pt idx="31876">
                  <c:v>8.9632031769357283</c:v>
                </c:pt>
                <c:pt idx="31877">
                  <c:v>10.5395875269896</c:v>
                </c:pt>
                <c:pt idx="31878">
                  <c:v>19.218471460837826</c:v>
                </c:pt>
                <c:pt idx="31879">
                  <c:v>22.446848576327266</c:v>
                </c:pt>
                <c:pt idx="31880">
                  <c:v>23.310474342441918</c:v>
                </c:pt>
                <c:pt idx="31881">
                  <c:v>26.73989115130259</c:v>
                </c:pt>
                <c:pt idx="31882">
                  <c:v>27.49457671076765</c:v>
                </c:pt>
                <c:pt idx="31883">
                  <c:v>30.177903144421212</c:v>
                </c:pt>
                <c:pt idx="31884">
                  <c:v>31.729201238877177</c:v>
                </c:pt>
                <c:pt idx="31885">
                  <c:v>33.724855344189422</c:v>
                </c:pt>
                <c:pt idx="31886">
                  <c:v>32.894561369342668</c:v>
                </c:pt>
                <c:pt idx="31887">
                  <c:v>34.655494341427818</c:v>
                </c:pt>
                <c:pt idx="31888">
                  <c:v>33.984662733014424</c:v>
                </c:pt>
                <c:pt idx="31889">
                  <c:v>35.997157558254592</c:v>
                </c:pt>
                <c:pt idx="31890">
                  <c:v>37.833349297133473</c:v>
                </c:pt>
                <c:pt idx="31891">
                  <c:v>36.432918384852933</c:v>
                </c:pt>
                <c:pt idx="31892">
                  <c:v>34.16886170645774</c:v>
                </c:pt>
                <c:pt idx="31893">
                  <c:v>37.145676968792152</c:v>
                </c:pt>
                <c:pt idx="31894">
                  <c:v>36.726407213533783</c:v>
                </c:pt>
                <c:pt idx="31895">
                  <c:v>37.414079541875104</c:v>
                </c:pt>
                <c:pt idx="31896">
                  <c:v>38.671888807650213</c:v>
                </c:pt>
                <c:pt idx="31897">
                  <c:v>41.472400983623338</c:v>
                </c:pt>
                <c:pt idx="31898">
                  <c:v>39.41797918285733</c:v>
                </c:pt>
                <c:pt idx="31899">
                  <c:v>40.155824022394462</c:v>
                </c:pt>
                <c:pt idx="31900">
                  <c:v>38.227183148205967</c:v>
                </c:pt>
                <c:pt idx="31901">
                  <c:v>42.403039980861728</c:v>
                </c:pt>
                <c:pt idx="31902">
                  <c:v>42.444966956387567</c:v>
                </c:pt>
                <c:pt idx="31903">
                  <c:v>41.153476250756611</c:v>
                </c:pt>
                <c:pt idx="31904">
                  <c:v>42.973176918295515</c:v>
                </c:pt>
                <c:pt idx="31905">
                  <c:v>43.090712309203049</c:v>
                </c:pt>
                <c:pt idx="31906">
                  <c:v>44.205899928472718</c:v>
                </c:pt>
                <c:pt idx="31907">
                  <c:v>45.396695963124074</c:v>
                </c:pt>
                <c:pt idx="31908">
                  <c:v>45.849647158238298</c:v>
                </c:pt>
                <c:pt idx="31909">
                  <c:v>45.690184791804938</c:v>
                </c:pt>
                <c:pt idx="31910">
                  <c:v>44.247826903998551</c:v>
                </c:pt>
                <c:pt idx="31911">
                  <c:v>44.608328963803153</c:v>
                </c:pt>
                <c:pt idx="31912">
                  <c:v>45.899819669434123</c:v>
                </c:pt>
                <c:pt idx="31913">
                  <c:v>44.977426207865705</c:v>
                </c:pt>
                <c:pt idx="31914">
                  <c:v>45.614576376423237</c:v>
                </c:pt>
                <c:pt idx="31915">
                  <c:v>45.262669500876584</c:v>
                </c:pt>
                <c:pt idx="31916">
                  <c:v>46.646259693229197</c:v>
                </c:pt>
                <c:pt idx="31917">
                  <c:v>48.172471532087251</c:v>
                </c:pt>
                <c:pt idx="31918">
                  <c:v>46.571000926435467</c:v>
                </c:pt>
                <c:pt idx="31919">
                  <c:v>46.503987695311714</c:v>
                </c:pt>
                <c:pt idx="31920">
                  <c:v>47.95459111878808</c:v>
                </c:pt>
                <c:pt idx="31921">
                  <c:v>42.923354055687653</c:v>
                </c:pt>
                <c:pt idx="31922">
                  <c:v>46.738708828538812</c:v>
                </c:pt>
                <c:pt idx="31923">
                  <c:v>48.835057604830652</c:v>
                </c:pt>
                <c:pt idx="31924">
                  <c:v>47.552162083457638</c:v>
                </c:pt>
                <c:pt idx="31925">
                  <c:v>48.181066716345192</c:v>
                </c:pt>
                <c:pt idx="31926">
                  <c:v>48.222993691871032</c:v>
                </c:pt>
                <c:pt idx="31927">
                  <c:v>45.83315608689832</c:v>
                </c:pt>
                <c:pt idx="31928">
                  <c:v>45.62352120926915</c:v>
                </c:pt>
                <c:pt idx="31929">
                  <c:v>45.95893701347584</c:v>
                </c:pt>
                <c:pt idx="31930">
                  <c:v>41.892020387469664</c:v>
                </c:pt>
                <c:pt idx="31931">
                  <c:v>44.969530320783683</c:v>
                </c:pt>
                <c:pt idx="31932">
                  <c:v>46.227339586558791</c:v>
                </c:pt>
                <c:pt idx="31933">
                  <c:v>44.717968467628658</c:v>
                </c:pt>
                <c:pt idx="31934">
                  <c:v>39.351315600321549</c:v>
                </c:pt>
                <c:pt idx="31935">
                  <c:v>40.441416963993298</c:v>
                </c:pt>
                <c:pt idx="31936">
                  <c:v>38.680483991908154</c:v>
                </c:pt>
                <c:pt idx="31937">
                  <c:v>35.930144327130854</c:v>
                </c:pt>
                <c:pt idx="31938">
                  <c:v>33.246817893477292</c:v>
                </c:pt>
                <c:pt idx="31939">
                  <c:v>32.341265151836808</c:v>
                </c:pt>
                <c:pt idx="31940">
                  <c:v>30.748040081854999</c:v>
                </c:pt>
                <c:pt idx="31941">
                  <c:v>27.142320186633032</c:v>
                </c:pt>
                <c:pt idx="31942">
                  <c:v>27.662284612871002</c:v>
                </c:pt>
                <c:pt idx="31943">
                  <c:v>16.63549004957591</c:v>
                </c:pt>
                <c:pt idx="31944">
                  <c:v>13.675515507169422</c:v>
                </c:pt>
                <c:pt idx="31945">
                  <c:v>11.621093706403414</c:v>
                </c:pt>
                <c:pt idx="31946">
                  <c:v>11.830728584032599</c:v>
                </c:pt>
                <c:pt idx="31947">
                  <c:v>11.134810720021299</c:v>
                </c:pt>
                <c:pt idx="31948">
                  <c:v>13.080292314137722</c:v>
                </c:pt>
                <c:pt idx="31949">
                  <c:v>11.822483048362617</c:v>
                </c:pt>
                <c:pt idx="31950">
                  <c:v>5.0890807086308074</c:v>
                </c:pt>
                <c:pt idx="31951">
                  <c:v>4.5189437711970202</c:v>
                </c:pt>
                <c:pt idx="31952">
                  <c:v>4.3512358690936734</c:v>
                </c:pt>
                <c:pt idx="31953">
                  <c:v>4.3093088935678354</c:v>
                </c:pt>
                <c:pt idx="31954">
                  <c:v>4.0326607848149054</c:v>
                </c:pt>
                <c:pt idx="31955">
                  <c:v>4.0326607848149054</c:v>
                </c:pt>
                <c:pt idx="31956">
                  <c:v>3.9907338092890674</c:v>
                </c:pt>
                <c:pt idx="31957">
                  <c:v>3.5044508229069526</c:v>
                </c:pt>
                <c:pt idx="31958">
                  <c:v>3.5463777984327889</c:v>
                </c:pt>
                <c:pt idx="31959">
                  <c:v>3.6302317494844631</c:v>
                </c:pt>
                <c:pt idx="31960">
                  <c:v>3.7309264204640629</c:v>
                </c:pt>
                <c:pt idx="31961">
                  <c:v>4.1082692001965961</c:v>
                </c:pt>
                <c:pt idx="31962">
                  <c:v>6.5568745006230609</c:v>
                </c:pt>
                <c:pt idx="31963">
                  <c:v>6.9761442558814286</c:v>
                </c:pt>
                <c:pt idx="31964">
                  <c:v>8.1920265461306983</c:v>
                </c:pt>
                <c:pt idx="31965">
                  <c:v>7.8146837663981659</c:v>
                </c:pt>
                <c:pt idx="31966">
                  <c:v>8.6700639968428312</c:v>
                </c:pt>
                <c:pt idx="31967">
                  <c:v>9.7182383849887515</c:v>
                </c:pt>
                <c:pt idx="31968">
                  <c:v>8.0830863394811132</c:v>
                </c:pt>
                <c:pt idx="31969">
                  <c:v>9.6931521293908425</c:v>
                </c:pt>
                <c:pt idx="31970">
                  <c:v>10.489764664381742</c:v>
                </c:pt>
                <c:pt idx="31971">
                  <c:v>13.424652951190321</c:v>
                </c:pt>
                <c:pt idx="31972">
                  <c:v>14.137411535129548</c:v>
                </c:pt>
                <c:pt idx="31973">
                  <c:v>14.975951045646283</c:v>
                </c:pt>
                <c:pt idx="31974">
                  <c:v>12.041062758837704</c:v>
                </c:pt>
                <c:pt idx="31975">
                  <c:v>12.376478563044397</c:v>
                </c:pt>
                <c:pt idx="31976">
                  <c:v>17.826985381403187</c:v>
                </c:pt>
                <c:pt idx="31977">
                  <c:v>19.545991377962498</c:v>
                </c:pt>
                <c:pt idx="31978">
                  <c:v>22.397025713719405</c:v>
                </c:pt>
                <c:pt idx="31979">
                  <c:v>14.112325279531635</c:v>
                </c:pt>
                <c:pt idx="31980">
                  <c:v>13.315712744540736</c:v>
                </c:pt>
                <c:pt idx="31981">
                  <c:v>21.617253898656433</c:v>
                </c:pt>
                <c:pt idx="31982">
                  <c:v>21.197984143398063</c:v>
                </c:pt>
                <c:pt idx="31983">
                  <c:v>14.699302936893353</c:v>
                </c:pt>
                <c:pt idx="31984">
                  <c:v>22.62350131127652</c:v>
                </c:pt>
                <c:pt idx="31985">
                  <c:v>23.839383601525789</c:v>
                </c:pt>
                <c:pt idx="31986">
                  <c:v>21.281838094449743</c:v>
                </c:pt>
                <c:pt idx="31987">
                  <c:v>18.808146538425365</c:v>
                </c:pt>
                <c:pt idx="31988">
                  <c:v>22.833136188905705</c:v>
                </c:pt>
                <c:pt idx="31989">
                  <c:v>21.994596678388966</c:v>
                </c:pt>
                <c:pt idx="31990">
                  <c:v>21.701107849708109</c:v>
                </c:pt>
                <c:pt idx="31991">
                  <c:v>17.147908237319818</c:v>
                </c:pt>
                <c:pt idx="31992">
                  <c:v>12.577867905003604</c:v>
                </c:pt>
                <c:pt idx="31993">
                  <c:v>17.064054286268146</c:v>
                </c:pt>
                <c:pt idx="31994">
                  <c:v>20.376285352809255</c:v>
                </c:pt>
                <c:pt idx="31995">
                  <c:v>21.843729496213545</c:v>
                </c:pt>
                <c:pt idx="31996">
                  <c:v>23.982005248031225</c:v>
                </c:pt>
                <c:pt idx="31997">
                  <c:v>25.114033587228818</c:v>
                </c:pt>
                <c:pt idx="31998">
                  <c:v>22.095291349368566</c:v>
                </c:pt>
                <c:pt idx="31999">
                  <c:v>19.957015597550885</c:v>
                </c:pt>
                <c:pt idx="32000">
                  <c:v>21.25675183885183</c:v>
                </c:pt>
                <c:pt idx="32001">
                  <c:v>18.464485198548687</c:v>
                </c:pt>
                <c:pt idx="32002">
                  <c:v>18.573425405198272</c:v>
                </c:pt>
                <c:pt idx="32003">
                  <c:v>16.644784531009776</c:v>
                </c:pt>
                <c:pt idx="32004">
                  <c:v>17.793653590135296</c:v>
                </c:pt>
                <c:pt idx="32005">
                  <c:v>18.992695160456641</c:v>
                </c:pt>
                <c:pt idx="32006">
                  <c:v>21.35744650983143</c:v>
                </c:pt>
                <c:pt idx="32007">
                  <c:v>22.154059044822333</c:v>
                </c:pt>
                <c:pt idx="32008">
                  <c:v>19.495818866766683</c:v>
                </c:pt>
                <c:pt idx="32009">
                  <c:v>18.632193100652032</c:v>
                </c:pt>
                <c:pt idx="32010">
                  <c:v>21.717948569636036</c:v>
                </c:pt>
                <c:pt idx="32011">
                  <c:v>23.579576212700783</c:v>
                </c:pt>
                <c:pt idx="32012">
                  <c:v>23.328014359545762</c:v>
                </c:pt>
                <c:pt idx="32013">
                  <c:v>19.781062159777555</c:v>
                </c:pt>
                <c:pt idx="32014">
                  <c:v>18.757974027229544</c:v>
                </c:pt>
                <c:pt idx="32015">
                  <c:v>19.453891891240843</c:v>
                </c:pt>
                <c:pt idx="32016">
                  <c:v>20.845727619263446</c:v>
                </c:pt>
                <c:pt idx="32017">
                  <c:v>21.063608032562609</c:v>
                </c:pt>
                <c:pt idx="32018">
                  <c:v>25.390332047393791</c:v>
                </c:pt>
                <c:pt idx="32019">
                  <c:v>25.666980156146725</c:v>
                </c:pt>
                <c:pt idx="32020">
                  <c:v>26.362898020158024</c:v>
                </c:pt>
                <c:pt idx="32021">
                  <c:v>27.687720517056871</c:v>
                </c:pt>
                <c:pt idx="32022">
                  <c:v>27.880514674758128</c:v>
                </c:pt>
                <c:pt idx="32023">
                  <c:v>28.70221346534694</c:v>
                </c:pt>
                <c:pt idx="32024">
                  <c:v>29.943182011194114</c:v>
                </c:pt>
                <c:pt idx="32025">
                  <c:v>31.083455886061696</c:v>
                </c:pt>
                <c:pt idx="32026">
                  <c:v>34.655494341427818</c:v>
                </c:pt>
                <c:pt idx="32027">
                  <c:v>34.965823890036603</c:v>
                </c:pt>
                <c:pt idx="32028">
                  <c:v>35.745595705099575</c:v>
                </c:pt>
                <c:pt idx="32029">
                  <c:v>35.644901034119975</c:v>
                </c:pt>
                <c:pt idx="32030">
                  <c:v>35.879622167347073</c:v>
                </c:pt>
                <c:pt idx="32031">
                  <c:v>36.114343300574163</c:v>
                </c:pt>
                <c:pt idx="32032">
                  <c:v>36.558699311430438</c:v>
                </c:pt>
                <c:pt idx="32033">
                  <c:v>38.596280392268518</c:v>
                </c:pt>
                <c:pt idx="32034">
                  <c:v>37.925448783855131</c:v>
                </c:pt>
                <c:pt idx="32035">
                  <c:v>39.51867385383693</c:v>
                </c:pt>
                <c:pt idx="32036">
                  <c:v>42.939845127027631</c:v>
                </c:pt>
                <c:pt idx="32037">
                  <c:v>43.216493235780561</c:v>
                </c:pt>
                <c:pt idx="32038">
                  <c:v>41.640108885726683</c:v>
                </c:pt>
                <c:pt idx="32039">
                  <c:v>42.126391872108798</c:v>
                </c:pt>
                <c:pt idx="32040">
                  <c:v>42.15147812770671</c:v>
                </c:pt>
                <c:pt idx="32041">
                  <c:v>42.126391872108798</c:v>
                </c:pt>
                <c:pt idx="32042">
                  <c:v>43.878729659936006</c:v>
                </c:pt>
                <c:pt idx="32043">
                  <c:v>43.191057331594685</c:v>
                </c:pt>
                <c:pt idx="32044">
                  <c:v>44.188709559956827</c:v>
                </c:pt>
                <c:pt idx="32045">
                  <c:v>40.071620422754833</c:v>
                </c:pt>
                <c:pt idx="32046">
                  <c:v>44.247477255410587</c:v>
                </c:pt>
                <c:pt idx="32047">
                  <c:v>44.775687217318541</c:v>
                </c:pt>
                <c:pt idx="32048">
                  <c:v>43.937147706801802</c:v>
                </c:pt>
                <c:pt idx="32049">
                  <c:v>46.09226417854741</c:v>
                </c:pt>
                <c:pt idx="32050">
                  <c:v>46.477852493949932</c:v>
                </c:pt>
                <c:pt idx="32051">
                  <c:v>46.335230847444492</c:v>
                </c:pt>
                <c:pt idx="32052">
                  <c:v>45.119348557195217</c:v>
                </c:pt>
                <c:pt idx="32053">
                  <c:v>45.790180165608611</c:v>
                </c:pt>
                <c:pt idx="32054">
                  <c:v>44.113101144575133</c:v>
                </c:pt>
                <c:pt idx="32055">
                  <c:v>46.48609802961991</c:v>
                </c:pt>
                <c:pt idx="32056">
                  <c:v>44.884627423968134</c:v>
                </c:pt>
                <c:pt idx="32057">
                  <c:v>48.054236844003796</c:v>
                </c:pt>
                <c:pt idx="32058">
                  <c:v>47.710575504127121</c:v>
                </c:pt>
                <c:pt idx="32059">
                  <c:v>47.8951241261584</c:v>
                </c:pt>
                <c:pt idx="32060">
                  <c:v>47.911964846086327</c:v>
                </c:pt>
                <c:pt idx="32061">
                  <c:v>48.817517587726805</c:v>
                </c:pt>
                <c:pt idx="32062">
                  <c:v>48.020905052735905</c:v>
                </c:pt>
                <c:pt idx="32063">
                  <c:v>47.878283406230473</c:v>
                </c:pt>
                <c:pt idx="32064">
                  <c:v>49.966386646852335</c:v>
                </c:pt>
                <c:pt idx="32065">
                  <c:v>50.88878010842074</c:v>
                </c:pt>
                <c:pt idx="32066">
                  <c:v>50.318643170986952</c:v>
                </c:pt>
                <c:pt idx="32067">
                  <c:v>50.067081317831928</c:v>
                </c:pt>
                <c:pt idx="32068">
                  <c:v>50.528278048616137</c:v>
                </c:pt>
                <c:pt idx="32069">
                  <c:v>49.480103660470213</c:v>
                </c:pt>
                <c:pt idx="32070">
                  <c:v>49.815519464676917</c:v>
                </c:pt>
                <c:pt idx="32071">
                  <c:v>48.138440443643439</c:v>
                </c:pt>
                <c:pt idx="32072">
                  <c:v>48.415088552396362</c:v>
                </c:pt>
                <c:pt idx="32073">
                  <c:v>48.893126003108499</c:v>
                </c:pt>
                <c:pt idx="32074">
                  <c:v>47.48444955515798</c:v>
                </c:pt>
                <c:pt idx="32075">
                  <c:v>44.633415219401073</c:v>
                </c:pt>
                <c:pt idx="32076">
                  <c:v>46.017005411753686</c:v>
                </c:pt>
                <c:pt idx="32077">
                  <c:v>45.153379645639028</c:v>
                </c:pt>
                <c:pt idx="32078">
                  <c:v>42.76354204066633</c:v>
                </c:pt>
                <c:pt idx="32079">
                  <c:v>40.642107008776584</c:v>
                </c:pt>
                <c:pt idx="32080">
                  <c:v>39.468151694053155</c:v>
                </c:pt>
                <c:pt idx="32081">
                  <c:v>38.856087781093521</c:v>
                </c:pt>
                <c:pt idx="32082">
                  <c:v>35.896113238687036</c:v>
                </c:pt>
                <c:pt idx="32083">
                  <c:v>27.217229304838806</c:v>
                </c:pt>
                <c:pt idx="32084">
                  <c:v>21.825490181933773</c:v>
                </c:pt>
                <c:pt idx="32085">
                  <c:v>13.289227894590983</c:v>
                </c:pt>
                <c:pt idx="32086">
                  <c:v>15.972554328244541</c:v>
                </c:pt>
                <c:pt idx="32087">
                  <c:v>15.427503646408663</c:v>
                </c:pt>
                <c:pt idx="32088">
                  <c:v>13.599557443199767</c:v>
                </c:pt>
                <c:pt idx="32089">
                  <c:v>13.096433736889725</c:v>
                </c:pt>
                <c:pt idx="32090">
                  <c:v>9.130211781863153</c:v>
                </c:pt>
                <c:pt idx="32091">
                  <c:v>8.2497452958205777</c:v>
                </c:pt>
                <c:pt idx="32092">
                  <c:v>7.9311702115418106</c:v>
                </c:pt>
                <c:pt idx="32093">
                  <c:v>7.8892432360159743</c:v>
                </c:pt>
                <c:pt idx="32094">
                  <c:v>7.8892432360159743</c:v>
                </c:pt>
                <c:pt idx="32095">
                  <c:v>7.4868142006855321</c:v>
                </c:pt>
                <c:pt idx="32096">
                  <c:v>7.4868142006855321</c:v>
                </c:pt>
                <c:pt idx="32097">
                  <c:v>6.7238831055504855</c:v>
                </c:pt>
                <c:pt idx="32098">
                  <c:v>6.6819561300246493</c:v>
                </c:pt>
                <c:pt idx="32099">
                  <c:v>6.7238831055504855</c:v>
                </c:pt>
                <c:pt idx="32100">
                  <c:v>6.279527094694207</c:v>
                </c:pt>
                <c:pt idx="32101">
                  <c:v>6.279527094694207</c:v>
                </c:pt>
                <c:pt idx="32102">
                  <c:v>5.9190250348896027</c:v>
                </c:pt>
                <c:pt idx="32103">
                  <c:v>5.8770980593637665</c:v>
                </c:pt>
                <c:pt idx="32104">
                  <c:v>5.4746690240333242</c:v>
                </c:pt>
                <c:pt idx="32105">
                  <c:v>5.4746690240333242</c:v>
                </c:pt>
                <c:pt idx="32106">
                  <c:v>5.11416696422872</c:v>
                </c:pt>
                <c:pt idx="32107">
                  <c:v>5.0722399887028837</c:v>
                </c:pt>
                <c:pt idx="32108">
                  <c:v>4.7117379288982759</c:v>
                </c:pt>
                <c:pt idx="32109">
                  <c:v>4.7117379288982759</c:v>
                </c:pt>
                <c:pt idx="32110">
                  <c:v>4.7117379288982759</c:v>
                </c:pt>
                <c:pt idx="32111">
                  <c:v>4.8794458310016244</c:v>
                </c:pt>
                <c:pt idx="32112">
                  <c:v>4.3512358690936734</c:v>
                </c:pt>
                <c:pt idx="32113">
                  <c:v>4.3093088935678354</c:v>
                </c:pt>
                <c:pt idx="32114">
                  <c:v>4.3512358690936734</c:v>
                </c:pt>
                <c:pt idx="32115">
                  <c:v>3.9068798582373931</c:v>
                </c:pt>
                <c:pt idx="32116">
                  <c:v>3.5463777984327889</c:v>
                </c:pt>
                <c:pt idx="32117">
                  <c:v>3.5883047739586269</c:v>
                </c:pt>
                <c:pt idx="32118">
                  <c:v>3.3535836407315331</c:v>
                </c:pt>
                <c:pt idx="32119">
                  <c:v>3.3116566652056951</c:v>
                </c:pt>
                <c:pt idx="32120">
                  <c:v>3.5463777984327889</c:v>
                </c:pt>
                <c:pt idx="32121">
                  <c:v>3.5044508229069526</c:v>
                </c:pt>
                <c:pt idx="32122">
                  <c:v>3.1020217875765104</c:v>
                </c:pt>
                <c:pt idx="32123">
                  <c:v>3.7309264204640629</c:v>
                </c:pt>
                <c:pt idx="32124">
                  <c:v>4.5694659309808019</c:v>
                </c:pt>
                <c:pt idx="32125">
                  <c:v>6.0369100743850916</c:v>
                </c:pt>
                <c:pt idx="32126">
                  <c:v>9.3491411409262035</c:v>
                </c:pt>
                <c:pt idx="32127">
                  <c:v>8.3848207038319558</c:v>
                </c:pt>
                <c:pt idx="32128">
                  <c:v>7.6720621198927281</c:v>
                </c:pt>
                <c:pt idx="32129">
                  <c:v>7.0850844625310119</c:v>
                </c:pt>
                <c:pt idx="32130">
                  <c:v>16.963009966700582</c:v>
                </c:pt>
                <c:pt idx="32131">
                  <c:v>21.130621263686358</c:v>
                </c:pt>
                <c:pt idx="32132">
                  <c:v>20.208227802117946</c:v>
                </c:pt>
                <c:pt idx="32133">
                  <c:v>19.579323169230392</c:v>
                </c:pt>
                <c:pt idx="32134">
                  <c:v>15.09313678796585</c:v>
                </c:pt>
                <c:pt idx="32135">
                  <c:v>16.812142784525161</c:v>
                </c:pt>
                <c:pt idx="32136">
                  <c:v>12.5355912808898</c:v>
                </c:pt>
                <c:pt idx="32137">
                  <c:v>10.313461578020451</c:v>
                </c:pt>
                <c:pt idx="32138">
                  <c:v>16.032370969462189</c:v>
                </c:pt>
                <c:pt idx="32139">
                  <c:v>16.493567700246395</c:v>
                </c:pt>
                <c:pt idx="32140">
                  <c:v>16.200078871565534</c:v>
                </c:pt>
                <c:pt idx="32141">
                  <c:v>16.141311176111774</c:v>
                </c:pt>
                <c:pt idx="32142">
                  <c:v>14.925428885862505</c:v>
                </c:pt>
                <c:pt idx="32143">
                  <c:v>12.175089221085198</c:v>
                </c:pt>
                <c:pt idx="32144">
                  <c:v>12.325956403260619</c:v>
                </c:pt>
                <c:pt idx="32145">
                  <c:v>9.9529595182158452</c:v>
                </c:pt>
                <c:pt idx="32146">
                  <c:v>9.7013976650608242</c:v>
                </c:pt>
                <c:pt idx="32147">
                  <c:v>11.084987857413442</c:v>
                </c:pt>
                <c:pt idx="32148">
                  <c:v>21.424110092367219</c:v>
                </c:pt>
                <c:pt idx="32149">
                  <c:v>21.566731738872651</c:v>
                </c:pt>
                <c:pt idx="32150">
                  <c:v>19.680017840209992</c:v>
                </c:pt>
                <c:pt idx="32151">
                  <c:v>19.428455987054974</c:v>
                </c:pt>
                <c:pt idx="32152">
                  <c:v>17.667523014969824</c:v>
                </c:pt>
                <c:pt idx="32153">
                  <c:v>16.468481444648486</c:v>
                </c:pt>
                <c:pt idx="32154">
                  <c:v>17.726290710423587</c:v>
                </c:pt>
                <c:pt idx="32155">
                  <c:v>18.439049294362814</c:v>
                </c:pt>
                <c:pt idx="32156">
                  <c:v>18.103633490156124</c:v>
                </c:pt>
                <c:pt idx="32157">
                  <c:v>15.906590042884677</c:v>
                </c:pt>
                <c:pt idx="32158">
                  <c:v>16.183238151637607</c:v>
                </c:pt>
                <c:pt idx="32159">
                  <c:v>17.658927830711878</c:v>
                </c:pt>
                <c:pt idx="32160">
                  <c:v>19.319166131817429</c:v>
                </c:pt>
                <c:pt idx="32161">
                  <c:v>19.344252387415338</c:v>
                </c:pt>
                <c:pt idx="32162">
                  <c:v>20.484526262282916</c:v>
                </c:pt>
                <c:pt idx="32163">
                  <c:v>20.501017333622883</c:v>
                </c:pt>
                <c:pt idx="32164">
                  <c:v>21.121326782252492</c:v>
                </c:pt>
                <c:pt idx="32165">
                  <c:v>22.739638107832203</c:v>
                </c:pt>
                <c:pt idx="32166">
                  <c:v>22.286686912717979</c:v>
                </c:pt>
                <c:pt idx="32167">
                  <c:v>22.08529757075878</c:v>
                </c:pt>
                <c:pt idx="32168">
                  <c:v>22.02652987530502</c:v>
                </c:pt>
                <c:pt idx="32169">
                  <c:v>22.697361483718407</c:v>
                </c:pt>
                <c:pt idx="32170">
                  <c:v>24.902650466659829</c:v>
                </c:pt>
                <c:pt idx="32171">
                  <c:v>25.724349257248644</c:v>
                </c:pt>
                <c:pt idx="32172">
                  <c:v>24.684420404772705</c:v>
                </c:pt>
                <c:pt idx="32173">
                  <c:v>26.470439632455758</c:v>
                </c:pt>
                <c:pt idx="32174">
                  <c:v>26.059415412867377</c:v>
                </c:pt>
                <c:pt idx="32175">
                  <c:v>27.602118323065394</c:v>
                </c:pt>
                <c:pt idx="32176">
                  <c:v>28.759232917860903</c:v>
                </c:pt>
                <c:pt idx="32177">
                  <c:v>28.977113331160066</c:v>
                </c:pt>
                <c:pt idx="32178">
                  <c:v>30.511570705688104</c:v>
                </c:pt>
                <c:pt idx="32179">
                  <c:v>31.685526020411533</c:v>
                </c:pt>
                <c:pt idx="32180">
                  <c:v>30.243517781193123</c:v>
                </c:pt>
                <c:pt idx="32181">
                  <c:v>33.094552116950034</c:v>
                </c:pt>
                <c:pt idx="32182">
                  <c:v>33.128233556805881</c:v>
                </c:pt>
                <c:pt idx="32183">
                  <c:v>32.960525654702529</c:v>
                </c:pt>
                <c:pt idx="32184">
                  <c:v>37.471798291564987</c:v>
                </c:pt>
                <c:pt idx="32185">
                  <c:v>35.232827868767707</c:v>
                </c:pt>
                <c:pt idx="32186">
                  <c:v>36.255916001315718</c:v>
                </c:pt>
                <c:pt idx="32187">
                  <c:v>37.538811522688732</c:v>
                </c:pt>
                <c:pt idx="32188">
                  <c:v>38.318583337751711</c:v>
                </c:pt>
                <c:pt idx="32189">
                  <c:v>37.480043827234972</c:v>
                </c:pt>
                <c:pt idx="32190">
                  <c:v>38.679085397556314</c:v>
                </c:pt>
                <c:pt idx="32191">
                  <c:v>39.15712284826845</c:v>
                </c:pt>
                <c:pt idx="32192">
                  <c:v>40.507031600765202</c:v>
                </c:pt>
                <c:pt idx="32193">
                  <c:v>40.255469747610185</c:v>
                </c:pt>
                <c:pt idx="32194">
                  <c:v>40.724912014064373</c:v>
                </c:pt>
                <c:pt idx="32195">
                  <c:v>37.991413069214993</c:v>
                </c:pt>
                <c:pt idx="32196">
                  <c:v>39.811113736753903</c:v>
                </c:pt>
                <c:pt idx="32197">
                  <c:v>39.961980918929328</c:v>
                </c:pt>
                <c:pt idx="32198">
                  <c:v>40.649653247270642</c:v>
                </c:pt>
                <c:pt idx="32199">
                  <c:v>43.467006143171695</c:v>
                </c:pt>
                <c:pt idx="32200">
                  <c:v>43.903116618357991</c:v>
                </c:pt>
                <c:pt idx="32201">
                  <c:v>44.842350799854323</c:v>
                </c:pt>
                <c:pt idx="32202">
                  <c:v>47.752152831065004</c:v>
                </c:pt>
                <c:pt idx="32203">
                  <c:v>47.240783589084977</c:v>
                </c:pt>
                <c:pt idx="32204">
                  <c:v>44.850945984112272</c:v>
                </c:pt>
                <c:pt idx="32205">
                  <c:v>43.92855252254386</c:v>
                </c:pt>
                <c:pt idx="32206">
                  <c:v>45.605631543577331</c:v>
                </c:pt>
                <c:pt idx="32207">
                  <c:v>43.911711802615933</c:v>
                </c:pt>
                <c:pt idx="32208">
                  <c:v>45.999815043237795</c:v>
                </c:pt>
                <c:pt idx="32209">
                  <c:v>45.622472263505259</c:v>
                </c:pt>
                <c:pt idx="32210">
                  <c:v>44.196955095626812</c:v>
                </c:pt>
                <c:pt idx="32211">
                  <c:v>43.777685340368443</c:v>
                </c:pt>
                <c:pt idx="32212">
                  <c:v>41.823958210582042</c:v>
                </c:pt>
                <c:pt idx="32213">
                  <c:v>45.027249070473559</c:v>
                </c:pt>
                <c:pt idx="32214">
                  <c:v>44.297649766606419</c:v>
                </c:pt>
                <c:pt idx="32215">
                  <c:v>41.404688455323672</c:v>
                </c:pt>
                <c:pt idx="32216">
                  <c:v>42.176214734716659</c:v>
                </c:pt>
                <c:pt idx="32217">
                  <c:v>44.842700448442294</c:v>
                </c:pt>
                <c:pt idx="32218">
                  <c:v>42.536716794521261</c:v>
                </c:pt>
                <c:pt idx="32219">
                  <c:v>41.740104259530362</c:v>
                </c:pt>
                <c:pt idx="32220">
                  <c:v>39.912158056321466</c:v>
                </c:pt>
                <c:pt idx="32221">
                  <c:v>39.786377129743954</c:v>
                </c:pt>
                <c:pt idx="32222">
                  <c:v>39.409034350011424</c:v>
                </c:pt>
                <c:pt idx="32223">
                  <c:v>30.998552989246139</c:v>
                </c:pt>
                <c:pt idx="32224">
                  <c:v>22.923487432687555</c:v>
                </c:pt>
                <c:pt idx="32225">
                  <c:v>21.707605142438286</c:v>
                </c:pt>
                <c:pt idx="32226">
                  <c:v>17.028624603472483</c:v>
                </c:pt>
                <c:pt idx="32227">
                  <c:v>13.397818452652608</c:v>
                </c:pt>
                <c:pt idx="32228">
                  <c:v>11.846520358196646</c:v>
                </c:pt>
                <c:pt idx="32229">
                  <c:v>11.469177578464112</c:v>
                </c:pt>
                <c:pt idx="32230">
                  <c:v>10.706246483329068</c:v>
                </c:pt>
                <c:pt idx="32231">
                  <c:v>10.706246483329068</c:v>
                </c:pt>
                <c:pt idx="32232">
                  <c:v>11.184283934041197</c:v>
                </c:pt>
                <c:pt idx="32233">
                  <c:v>10.739927923184922</c:v>
                </c:pt>
                <c:pt idx="32234">
                  <c:v>10.739927923184922</c:v>
                </c:pt>
                <c:pt idx="32235">
                  <c:v>10.798695618638682</c:v>
                </c:pt>
                <c:pt idx="32236">
                  <c:v>9.6247403039152495</c:v>
                </c:pt>
                <c:pt idx="32237">
                  <c:v>10.522047509885752</c:v>
                </c:pt>
                <c:pt idx="32238">
                  <c:v>13.373081845642655</c:v>
                </c:pt>
                <c:pt idx="32239">
                  <c:v>14.39616997819067</c:v>
                </c:pt>
                <c:pt idx="32240">
                  <c:v>12.316661921826753</c:v>
                </c:pt>
                <c:pt idx="32241">
                  <c:v>10.111372938885328</c:v>
                </c:pt>
                <c:pt idx="32242">
                  <c:v>11.159547327031248</c:v>
                </c:pt>
                <c:pt idx="32243">
                  <c:v>11.427949900114196</c:v>
                </c:pt>
                <c:pt idx="32244">
                  <c:v>11.511803851165869</c:v>
                </c:pt>
                <c:pt idx="32245">
                  <c:v>11.469876875640033</c:v>
                </c:pt>
                <c:pt idx="32246">
                  <c:v>13.105028921147671</c:v>
                </c:pt>
                <c:pt idx="32247">
                  <c:v>12.702599885817229</c:v>
                </c:pt>
                <c:pt idx="32248">
                  <c:v>12.031768277403838</c:v>
                </c:pt>
                <c:pt idx="32249">
                  <c:v>15.033669795336166</c:v>
                </c:pt>
                <c:pt idx="32250">
                  <c:v>16.333406036637108</c:v>
                </c:pt>
                <c:pt idx="32251">
                  <c:v>18.094339008722255</c:v>
                </c:pt>
                <c:pt idx="32252">
                  <c:v>18.404668557331039</c:v>
                </c:pt>
                <c:pt idx="32253">
                  <c:v>17.482275095762628</c:v>
                </c:pt>
                <c:pt idx="32254">
                  <c:v>18.932878519238994</c:v>
                </c:pt>
                <c:pt idx="32255">
                  <c:v>15.972903976832502</c:v>
                </c:pt>
                <c:pt idx="32256">
                  <c:v>10.882899218278318</c:v>
                </c:pt>
                <c:pt idx="32257">
                  <c:v>8.9291720884919101</c:v>
                </c:pt>
                <c:pt idx="32258">
                  <c:v>9.5580767213794644</c:v>
                </c:pt>
                <c:pt idx="32259">
                  <c:v>11.905987350826326</c:v>
                </c:pt>
                <c:pt idx="32260">
                  <c:v>20.626798260200392</c:v>
                </c:pt>
                <c:pt idx="32261">
                  <c:v>15.704501403749557</c:v>
                </c:pt>
                <c:pt idx="32262">
                  <c:v>15.662574428223717</c:v>
                </c:pt>
                <c:pt idx="32263">
                  <c:v>23.913943071143596</c:v>
                </c:pt>
                <c:pt idx="32264">
                  <c:v>18.949719239166921</c:v>
                </c:pt>
                <c:pt idx="32265">
                  <c:v>14.840875637634905</c:v>
                </c:pt>
                <c:pt idx="32266">
                  <c:v>16.895297438400913</c:v>
                </c:pt>
                <c:pt idx="32267">
                  <c:v>20.081747578364517</c:v>
                </c:pt>
                <c:pt idx="32268">
                  <c:v>24.861422788309916</c:v>
                </c:pt>
                <c:pt idx="32269">
                  <c:v>26.010291847435436</c:v>
                </c:pt>
                <c:pt idx="32270">
                  <c:v>26.597269504797158</c:v>
                </c:pt>
                <c:pt idx="32271">
                  <c:v>29.490230816079897</c:v>
                </c:pt>
                <c:pt idx="32272">
                  <c:v>27.310028088736384</c:v>
                </c:pt>
                <c:pt idx="32273">
                  <c:v>28.190494574778956</c:v>
                </c:pt>
                <c:pt idx="32274">
                  <c:v>30.353856582194542</c:v>
                </c:pt>
                <c:pt idx="32275">
                  <c:v>30.940834239556256</c:v>
                </c:pt>
                <c:pt idx="32276">
                  <c:v>29.993354522389939</c:v>
                </c:pt>
                <c:pt idx="32277">
                  <c:v>24.584774679556983</c:v>
                </c:pt>
                <c:pt idx="32278">
                  <c:v>26.848831357952175</c:v>
                </c:pt>
                <c:pt idx="32279">
                  <c:v>24.308126570804053</c:v>
                </c:pt>
                <c:pt idx="32280">
                  <c:v>25.649789787630834</c:v>
                </c:pt>
                <c:pt idx="32281">
                  <c:v>20.677320419984174</c:v>
                </c:pt>
                <c:pt idx="32282">
                  <c:v>22.647888269698509</c:v>
                </c:pt>
                <c:pt idx="32283">
                  <c:v>23.972710766597356</c:v>
                </c:pt>
                <c:pt idx="32284">
                  <c:v>23.27679290258606</c:v>
                </c:pt>
                <c:pt idx="32285">
                  <c:v>23.109085000482711</c:v>
                </c:pt>
                <c:pt idx="32286">
                  <c:v>23.821843584421941</c:v>
                </c:pt>
                <c:pt idx="32287">
                  <c:v>27.511417430695577</c:v>
                </c:pt>
                <c:pt idx="32288">
                  <c:v>28.794312952068598</c:v>
                </c:pt>
                <c:pt idx="32289">
                  <c:v>29.003947829697783</c:v>
                </c:pt>
                <c:pt idx="32290">
                  <c:v>26.656037200250918</c:v>
                </c:pt>
                <c:pt idx="32291">
                  <c:v>25.456995629929576</c:v>
                </c:pt>
                <c:pt idx="32292">
                  <c:v>24.769323301588255</c:v>
                </c:pt>
                <c:pt idx="32293">
                  <c:v>23.461341524617332</c:v>
                </c:pt>
                <c:pt idx="32294">
                  <c:v>24.090246157504886</c:v>
                </c:pt>
                <c:pt idx="32295">
                  <c:v>24.819845461372037</c:v>
                </c:pt>
                <c:pt idx="32296">
                  <c:v>24.341808010659907</c:v>
                </c:pt>
                <c:pt idx="32297">
                  <c:v>22.329313185419739</c:v>
                </c:pt>
                <c:pt idx="32298">
                  <c:v>21.071503919644634</c:v>
                </c:pt>
                <c:pt idx="32299">
                  <c:v>18.472031437042748</c:v>
                </c:pt>
                <c:pt idx="32300">
                  <c:v>14.925079237274545</c:v>
                </c:pt>
                <c:pt idx="32301">
                  <c:v>13.985845055778203</c:v>
                </c:pt>
                <c:pt idx="32302">
                  <c:v>10.690454709165021</c:v>
                </c:pt>
                <c:pt idx="32303">
                  <c:v>10.564673782587512</c:v>
                </c:pt>
                <c:pt idx="32304">
                  <c:v>8.9796942482756954</c:v>
                </c:pt>
                <c:pt idx="32305">
                  <c:v>8.7363779307906562</c:v>
                </c:pt>
                <c:pt idx="32306">
                  <c:v>10.765363827370788</c:v>
                </c:pt>
                <c:pt idx="32307">
                  <c:v>14.63089111141776</c:v>
                </c:pt>
                <c:pt idx="32308">
                  <c:v>20.089643465446539</c:v>
                </c:pt>
                <c:pt idx="32309">
                  <c:v>20.743634353931999</c:v>
                </c:pt>
                <c:pt idx="32310">
                  <c:v>22.839983130223839</c:v>
                </c:pt>
                <c:pt idx="32311">
                  <c:v>25.556641355145295</c:v>
                </c:pt>
                <c:pt idx="32312">
                  <c:v>27.929638240190069</c:v>
                </c:pt>
                <c:pt idx="32313">
                  <c:v>31.904105730886624</c:v>
                </c:pt>
                <c:pt idx="32314">
                  <c:v>32.080059168659965</c:v>
                </c:pt>
                <c:pt idx="32315">
                  <c:v>39.400439165753482</c:v>
                </c:pt>
                <c:pt idx="32316">
                  <c:v>47.802674990848779</c:v>
                </c:pt>
                <c:pt idx="32317">
                  <c:v>51.760651410205377</c:v>
                </c:pt>
                <c:pt idx="32318">
                  <c:v>54.754307392467716</c:v>
                </c:pt>
                <c:pt idx="32319">
                  <c:v>55.089723196674406</c:v>
                </c:pt>
                <c:pt idx="32320">
                  <c:v>55.89458126733529</c:v>
                </c:pt>
                <c:pt idx="32321">
                  <c:v>54.259429221827652</c:v>
                </c:pt>
                <c:pt idx="32322">
                  <c:v>55.483557047746906</c:v>
                </c:pt>
                <c:pt idx="32323">
                  <c:v>55.407948632365212</c:v>
                </c:pt>
                <c:pt idx="32324">
                  <c:v>54.35152870854931</c:v>
                </c:pt>
                <c:pt idx="32325">
                  <c:v>54.686944512756007</c:v>
                </c:pt>
                <c:pt idx="32326">
                  <c:v>54.963592621508937</c:v>
                </c:pt>
                <c:pt idx="32327">
                  <c:v>53.554916173558411</c:v>
                </c:pt>
                <c:pt idx="32328">
                  <c:v>52.867243845217097</c:v>
                </c:pt>
                <c:pt idx="32329">
                  <c:v>52.775144358495439</c:v>
                </c:pt>
                <c:pt idx="32330">
                  <c:v>55.005519597034777</c:v>
                </c:pt>
                <c:pt idx="32331">
                  <c:v>53.303354320403386</c:v>
                </c:pt>
                <c:pt idx="32332">
                  <c:v>55.927913058603188</c:v>
                </c:pt>
                <c:pt idx="32333">
                  <c:v>57.646919055162499</c:v>
                </c:pt>
                <c:pt idx="32334">
                  <c:v>57.764104797482069</c:v>
                </c:pt>
                <c:pt idx="32335">
                  <c:v>57.596396895378724</c:v>
                </c:pt>
                <c:pt idx="32336">
                  <c:v>56.975737798161141</c:v>
                </c:pt>
                <c:pt idx="32337">
                  <c:v>56.262979214221922</c:v>
                </c:pt>
                <c:pt idx="32338">
                  <c:v>57.738668893296193</c:v>
                </c:pt>
                <c:pt idx="32339">
                  <c:v>55.197964106148071</c:v>
                </c:pt>
                <c:pt idx="32340">
                  <c:v>55.558466165952673</c:v>
                </c:pt>
                <c:pt idx="32341">
                  <c:v>55.99457664113897</c:v>
                </c:pt>
                <c:pt idx="32342">
                  <c:v>55.072183179570558</c:v>
                </c:pt>
                <c:pt idx="32343">
                  <c:v>56.791189176129869</c:v>
                </c:pt>
                <c:pt idx="32344">
                  <c:v>55.608988325736455</c:v>
                </c:pt>
                <c:pt idx="32345">
                  <c:v>56.221052238696082</c:v>
                </c:pt>
                <c:pt idx="32346">
                  <c:v>55.290413241457692</c:v>
                </c:pt>
                <c:pt idx="32347">
                  <c:v>55.22340001033394</c:v>
                </c:pt>
                <c:pt idx="32348">
                  <c:v>55.290413241457692</c:v>
                </c:pt>
                <c:pt idx="32349">
                  <c:v>55.416194168035197</c:v>
                </c:pt>
                <c:pt idx="32350">
                  <c:v>57.487456688729132</c:v>
                </c:pt>
                <c:pt idx="32351">
                  <c:v>57.697091566358317</c:v>
                </c:pt>
                <c:pt idx="32352">
                  <c:v>57.12695462892453</c:v>
                </c:pt>
                <c:pt idx="32353">
                  <c:v>56.472963740439063</c:v>
                </c:pt>
                <c:pt idx="32354">
                  <c:v>56.19631563168614</c:v>
                </c:pt>
                <c:pt idx="32355">
                  <c:v>59.089276942968887</c:v>
                </c:pt>
                <c:pt idx="32356">
                  <c:v>54.536077330580589</c:v>
                </c:pt>
                <c:pt idx="32357">
                  <c:v>58.242491896782155</c:v>
                </c:pt>
                <c:pt idx="32358">
                  <c:v>56.942755655481214</c:v>
                </c:pt>
                <c:pt idx="32359">
                  <c:v>57.672354959348375</c:v>
                </c:pt>
                <c:pt idx="32360">
                  <c:v>57.043450326460821</c:v>
                </c:pt>
                <c:pt idx="32361">
                  <c:v>55.240590378849824</c:v>
                </c:pt>
                <c:pt idx="32362">
                  <c:v>55.391457561025256</c:v>
                </c:pt>
                <c:pt idx="32363">
                  <c:v>52.917766005000871</c:v>
                </c:pt>
                <c:pt idx="32364">
                  <c:v>49.940950742666459</c:v>
                </c:pt>
                <c:pt idx="32365">
                  <c:v>47.425332211116249</c:v>
                </c:pt>
                <c:pt idx="32366">
                  <c:v>47.886528941900451</c:v>
                </c:pt>
                <c:pt idx="32367">
                  <c:v>42.058679343809125</c:v>
                </c:pt>
                <c:pt idx="32368">
                  <c:v>40.90156474901363</c:v>
                </c:pt>
                <c:pt idx="32369">
                  <c:v>44.649906290741029</c:v>
                </c:pt>
                <c:pt idx="32370">
                  <c:v>50.964038875214477</c:v>
                </c:pt>
                <c:pt idx="32371">
                  <c:v>50.075326853501906</c:v>
                </c:pt>
                <c:pt idx="32372">
                  <c:v>52.440078202876698</c:v>
                </c:pt>
                <c:pt idx="32373">
                  <c:v>53.530179566548462</c:v>
                </c:pt>
                <c:pt idx="32374">
                  <c:v>53.865595370755152</c:v>
                </c:pt>
                <c:pt idx="32375">
                  <c:v>52.356224251825033</c:v>
                </c:pt>
                <c:pt idx="32376">
                  <c:v>51.475757765782454</c:v>
                </c:pt>
                <c:pt idx="32377">
                  <c:v>52.733567031557563</c:v>
                </c:pt>
                <c:pt idx="32378">
                  <c:v>51.936954496566663</c:v>
                </c:pt>
                <c:pt idx="32379">
                  <c:v>52.146589374195848</c:v>
                </c:pt>
                <c:pt idx="32380">
                  <c:v>49.840605720274816</c:v>
                </c:pt>
                <c:pt idx="32381">
                  <c:v>48.264221370220945</c:v>
                </c:pt>
                <c:pt idx="32382">
                  <c:v>45.497040985515717</c:v>
                </c:pt>
                <c:pt idx="32383">
                  <c:v>41.304343432932022</c:v>
                </c:pt>
                <c:pt idx="32384">
                  <c:v>43.979424330915599</c:v>
                </c:pt>
                <c:pt idx="32385">
                  <c:v>41.958683970005453</c:v>
                </c:pt>
                <c:pt idx="32386">
                  <c:v>42.436721420717582</c:v>
                </c:pt>
                <c:pt idx="32387">
                  <c:v>43.669444430894778</c:v>
                </c:pt>
                <c:pt idx="32388">
                  <c:v>43.183161444512663</c:v>
                </c:pt>
                <c:pt idx="32389">
                  <c:v>42.847745640305966</c:v>
                </c:pt>
                <c:pt idx="32390">
                  <c:v>42.009206129789234</c:v>
                </c:pt>
                <c:pt idx="32391">
                  <c:v>42.235681727346339</c:v>
                </c:pt>
                <c:pt idx="32392">
                  <c:v>37.833349297133473</c:v>
                </c:pt>
                <c:pt idx="32393">
                  <c:v>39.468501342641112</c:v>
                </c:pt>
                <c:pt idx="32394">
                  <c:v>43.007208006739333</c:v>
                </c:pt>
                <c:pt idx="32395">
                  <c:v>45.430727051567878</c:v>
                </c:pt>
                <c:pt idx="32396">
                  <c:v>45.489494747021645</c:v>
                </c:pt>
                <c:pt idx="32397">
                  <c:v>44.164672250122806</c:v>
                </c:pt>
                <c:pt idx="32398">
                  <c:v>44.86918529839204</c:v>
                </c:pt>
                <c:pt idx="32399">
                  <c:v>45.221441822526664</c:v>
                </c:pt>
                <c:pt idx="32400">
                  <c:v>43.502435825967353</c:v>
                </c:pt>
                <c:pt idx="32401">
                  <c:v>42.026746146893075</c:v>
                </c:pt>
                <c:pt idx="32402">
                  <c:v>38.211391374041924</c:v>
                </c:pt>
                <c:pt idx="32403">
                  <c:v>41.313987562953855</c:v>
                </c:pt>
                <c:pt idx="32404">
                  <c:v>39.594981566394544</c:v>
                </c:pt>
                <c:pt idx="32405">
                  <c:v>42.051832402490987</c:v>
                </c:pt>
                <c:pt idx="32406">
                  <c:v>41.926051475913482</c:v>
                </c:pt>
                <c:pt idx="32407">
                  <c:v>40.307740150333764</c:v>
                </c:pt>
                <c:pt idx="32408">
                  <c:v>41.230133611902183</c:v>
                </c:pt>
                <c:pt idx="32409">
                  <c:v>41.355914538479688</c:v>
                </c:pt>
                <c:pt idx="32410">
                  <c:v>39.00800390903283</c:v>
                </c:pt>
                <c:pt idx="32411">
                  <c:v>42.353916415429794</c:v>
                </c:pt>
                <c:pt idx="32412">
                  <c:v>44.953388898031669</c:v>
                </c:pt>
                <c:pt idx="32413">
                  <c:v>40.84454529649966</c:v>
                </c:pt>
                <c:pt idx="32414">
                  <c:v>36.064870086554265</c:v>
                </c:pt>
                <c:pt idx="32415">
                  <c:v>33.364702932972776</c:v>
                </c:pt>
                <c:pt idx="32416">
                  <c:v>39.150625555538262</c:v>
                </c:pt>
                <c:pt idx="32417">
                  <c:v>35.167562880583759</c:v>
                </c:pt>
                <c:pt idx="32418">
                  <c:v>36.257664244255523</c:v>
                </c:pt>
                <c:pt idx="32419">
                  <c:v>36.886568877143077</c:v>
                </c:pt>
                <c:pt idx="32420">
                  <c:v>37.305838632401446</c:v>
                </c:pt>
                <c:pt idx="32421">
                  <c:v>33.423470628426543</c:v>
                </c:pt>
                <c:pt idx="32422">
                  <c:v>35.645600331295896</c:v>
                </c:pt>
                <c:pt idx="32423">
                  <c:v>26.069409191477167</c:v>
                </c:pt>
                <c:pt idx="32424">
                  <c:v>28.182598687696935</c:v>
                </c:pt>
                <c:pt idx="32425">
                  <c:v>28.014890785593582</c:v>
                </c:pt>
                <c:pt idx="32426">
                  <c:v>28.769576345058649</c:v>
                </c:pt>
                <c:pt idx="32427">
                  <c:v>27.93103683454191</c:v>
                </c:pt>
                <c:pt idx="32428">
                  <c:v>27.55369405480938</c:v>
                </c:pt>
                <c:pt idx="32429">
                  <c:v>27.092497324025171</c:v>
                </c:pt>
                <c:pt idx="32430">
                  <c:v>25.876615033775902</c:v>
                </c:pt>
                <c:pt idx="32431">
                  <c:v>25.809601802652161</c:v>
                </c:pt>
                <c:pt idx="32432">
                  <c:v>25.264551120816282</c:v>
                </c:pt>
                <c:pt idx="32433">
                  <c:v>24.342157659247871</c:v>
                </c:pt>
                <c:pt idx="32434">
                  <c:v>27.964718274397764</c:v>
                </c:pt>
                <c:pt idx="32435">
                  <c:v>30.086153306287517</c:v>
                </c:pt>
                <c:pt idx="32436">
                  <c:v>29.79266447760666</c:v>
                </c:pt>
                <c:pt idx="32437">
                  <c:v>30.044226330761678</c:v>
                </c:pt>
                <c:pt idx="32438">
                  <c:v>29.650042831101221</c:v>
                </c:pt>
                <c:pt idx="32439">
                  <c:v>30.044226330761678</c:v>
                </c:pt>
                <c:pt idx="32440">
                  <c:v>31.536756729763884</c:v>
                </c:pt>
                <c:pt idx="32441">
                  <c:v>31.343962572062626</c:v>
                </c:pt>
                <c:pt idx="32442">
                  <c:v>26.60621433764306</c:v>
                </c:pt>
                <c:pt idx="32443">
                  <c:v>26.480433411065547</c:v>
                </c:pt>
                <c:pt idx="32444">
                  <c:v>28.702563113934897</c:v>
                </c:pt>
                <c:pt idx="32445">
                  <c:v>29.75073750208082</c:v>
                </c:pt>
                <c:pt idx="32446">
                  <c:v>29.691969806627053</c:v>
                </c:pt>
                <c:pt idx="32447">
                  <c:v>28.727649369532809</c:v>
                </c:pt>
                <c:pt idx="32448">
                  <c:v>24.157609037216591</c:v>
                </c:pt>
                <c:pt idx="32449">
                  <c:v>23.260301831246093</c:v>
                </c:pt>
                <c:pt idx="32450">
                  <c:v>23.721498562030295</c:v>
                </c:pt>
                <c:pt idx="32451">
                  <c:v>26.530605922261369</c:v>
                </c:pt>
                <c:pt idx="32452">
                  <c:v>22.463689296255193</c:v>
                </c:pt>
                <c:pt idx="32453">
                  <c:v>23.444850453277365</c:v>
                </c:pt>
                <c:pt idx="32454">
                  <c:v>27.411072408303941</c:v>
                </c:pt>
                <c:pt idx="32455">
                  <c:v>31.603769960887629</c:v>
                </c:pt>
                <c:pt idx="32456">
                  <c:v>26.195190118054672</c:v>
                </c:pt>
                <c:pt idx="32457">
                  <c:v>21.960565589945151</c:v>
                </c:pt>
                <c:pt idx="32458">
                  <c:v>22.446848576327266</c:v>
                </c:pt>
                <c:pt idx="32459">
                  <c:v>25.423663838661682</c:v>
                </c:pt>
                <c:pt idx="32460">
                  <c:v>28.509419307645683</c:v>
                </c:pt>
                <c:pt idx="32461">
                  <c:v>30.186498328679161</c:v>
                </c:pt>
                <c:pt idx="32462">
                  <c:v>37.314084168071425</c:v>
                </c:pt>
                <c:pt idx="32463">
                  <c:v>38.429271787341094</c:v>
                </c:pt>
                <c:pt idx="32464">
                  <c:v>38.915554773723215</c:v>
                </c:pt>
                <c:pt idx="32465">
                  <c:v>40.324231221673735</c:v>
                </c:pt>
                <c:pt idx="32466">
                  <c:v>42.445666253563495</c:v>
                </c:pt>
                <c:pt idx="32467">
                  <c:v>43.040889446595195</c:v>
                </c:pt>
                <c:pt idx="32468">
                  <c:v>43.275610579822292</c:v>
                </c:pt>
                <c:pt idx="32469">
                  <c:v>42.923354055687653</c:v>
                </c:pt>
                <c:pt idx="32470">
                  <c:v>41.93359771440754</c:v>
                </c:pt>
                <c:pt idx="32471">
                  <c:v>41.388547032571658</c:v>
                </c:pt>
                <c:pt idx="32472">
                  <c:v>40.591934497580759</c:v>
                </c:pt>
                <c:pt idx="32473">
                  <c:v>37.925448783855131</c:v>
                </c:pt>
                <c:pt idx="32474">
                  <c:v>39.669541036012355</c:v>
                </c:pt>
                <c:pt idx="32475">
                  <c:v>38.629612183536416</c:v>
                </c:pt>
                <c:pt idx="32476">
                  <c:v>39.300443791949803</c:v>
                </c:pt>
                <c:pt idx="32477">
                  <c:v>39.845494473785685</c:v>
                </c:pt>
                <c:pt idx="32478">
                  <c:v>39.568846365032755</c:v>
                </c:pt>
                <c:pt idx="32479">
                  <c:v>43.845397868668108</c:v>
                </c:pt>
                <c:pt idx="32480">
                  <c:v>44.163972952946878</c:v>
                </c:pt>
                <c:pt idx="32481">
                  <c:v>44.524475012751488</c:v>
                </c:pt>
                <c:pt idx="32482">
                  <c:v>42.62951557841884</c:v>
                </c:pt>
                <c:pt idx="32483">
                  <c:v>43.233333955708488</c:v>
                </c:pt>
                <c:pt idx="32484">
                  <c:v>42.202000287490492</c:v>
                </c:pt>
                <c:pt idx="32485">
                  <c:v>35.409830252304921</c:v>
                </c:pt>
                <c:pt idx="32486">
                  <c:v>40.894018510519565</c:v>
                </c:pt>
                <c:pt idx="32487">
                  <c:v>45.128643038629086</c:v>
                </c:pt>
                <c:pt idx="32488">
                  <c:v>44.499738405741532</c:v>
                </c:pt>
                <c:pt idx="32489">
                  <c:v>45.153729294226991</c:v>
                </c:pt>
                <c:pt idx="32490">
                  <c:v>46.344525328878355</c:v>
                </c:pt>
                <c:pt idx="32491">
                  <c:v>45.7156206959908</c:v>
                </c:pt>
                <c:pt idx="32492">
                  <c:v>46.05103650019749</c:v>
                </c:pt>
                <c:pt idx="32493">
                  <c:v>45.313191660660358</c:v>
                </c:pt>
                <c:pt idx="32494">
                  <c:v>45.019702831979501</c:v>
                </c:pt>
                <c:pt idx="32495">
                  <c:v>44.055382394885257</c:v>
                </c:pt>
                <c:pt idx="32496">
                  <c:v>45.078470527433261</c:v>
                </c:pt>
                <c:pt idx="32497">
                  <c:v>44.365711943494041</c:v>
                </c:pt>
                <c:pt idx="32498">
                  <c:v>44.198004041390696</c:v>
                </c:pt>
                <c:pt idx="32499">
                  <c:v>43.820661261658167</c:v>
                </c:pt>
                <c:pt idx="32500">
                  <c:v>42.101655265098849</c:v>
                </c:pt>
                <c:pt idx="32501">
                  <c:v>43.736807310606487</c:v>
                </c:pt>
                <c:pt idx="32502">
                  <c:v>43.191756628770612</c:v>
                </c:pt>
                <c:pt idx="32503">
                  <c:v>42.378303373851779</c:v>
                </c:pt>
                <c:pt idx="32504">
                  <c:v>41.933947362995504</c:v>
                </c:pt>
                <c:pt idx="32505">
                  <c:v>42.395144093779713</c:v>
                </c:pt>
                <c:pt idx="32506">
                  <c:v>42.143582240624688</c:v>
                </c:pt>
                <c:pt idx="32507">
                  <c:v>41.657299254242567</c:v>
                </c:pt>
                <c:pt idx="32508">
                  <c:v>40.860686719251667</c:v>
                </c:pt>
                <c:pt idx="32509">
                  <c:v>41.321883450035877</c:v>
                </c:pt>
                <c:pt idx="32510">
                  <c:v>38.13543331007228</c:v>
                </c:pt>
                <c:pt idx="32511">
                  <c:v>38.973972820589005</c:v>
                </c:pt>
                <c:pt idx="32512">
                  <c:v>33.079109991373947</c:v>
                </c:pt>
                <c:pt idx="32513">
                  <c:v>29.054120340893601</c:v>
                </c:pt>
                <c:pt idx="32514">
                  <c:v>21.674972648346316</c:v>
                </c:pt>
                <c:pt idx="32515">
                  <c:v>20.769419906705831</c:v>
                </c:pt>
                <c:pt idx="32516">
                  <c:v>13.532893860663982</c:v>
                </c:pt>
                <c:pt idx="32517">
                  <c:v>18.622898619218169</c:v>
                </c:pt>
                <c:pt idx="32518">
                  <c:v>21.599713881552589</c:v>
                </c:pt>
                <c:pt idx="32519">
                  <c:v>13.465880629540237</c:v>
                </c:pt>
                <c:pt idx="32520">
                  <c:v>10.463979111607909</c:v>
                </c:pt>
                <c:pt idx="32521">
                  <c:v>14.656676664191593</c:v>
                </c:pt>
                <c:pt idx="32522">
                  <c:v>9.6673665766170096</c:v>
                </c:pt>
                <c:pt idx="32523">
                  <c:v>7.3194559471701455</c:v>
                </c:pt>
                <c:pt idx="32524">
                  <c:v>7.0008808628913792</c:v>
                </c:pt>
                <c:pt idx="32525">
                  <c:v>8.0490552510373021</c:v>
                </c:pt>
                <c:pt idx="32526">
                  <c:v>9.1810835902348948</c:v>
                </c:pt>
                <c:pt idx="32527">
                  <c:v>10.162244747257066</c:v>
                </c:pt>
                <c:pt idx="32528">
                  <c:v>12.132812596971398</c:v>
                </c:pt>
                <c:pt idx="32529">
                  <c:v>12.174739572497234</c:v>
                </c:pt>
                <c:pt idx="32530">
                  <c:v>8.8123359947603035</c:v>
                </c:pt>
                <c:pt idx="32531">
                  <c:v>4.8292733198058047</c:v>
                </c:pt>
                <c:pt idx="32532">
                  <c:v>4.0075745292169946</c:v>
                </c:pt>
                <c:pt idx="32533">
                  <c:v>4.2003686869182522</c:v>
                </c:pt>
                <c:pt idx="32534">
                  <c:v>3.7979396515878117</c:v>
                </c:pt>
                <c:pt idx="32535">
                  <c:v>4.5526252110528747</c:v>
                </c:pt>
                <c:pt idx="32536">
                  <c:v>4.8041870642078957</c:v>
                </c:pt>
                <c:pt idx="32537">
                  <c:v>5.7434212457042344</c:v>
                </c:pt>
                <c:pt idx="32538">
                  <c:v>5.7853482212300706</c:v>
                </c:pt>
                <c:pt idx="32539">
                  <c:v>4.2759771022999429</c:v>
                </c:pt>
                <c:pt idx="32540">
                  <c:v>4.1501961757224324</c:v>
                </c:pt>
                <c:pt idx="32541">
                  <c:v>4.4017580288774534</c:v>
                </c:pt>
                <c:pt idx="32542">
                  <c:v>6.2633856719422036</c:v>
                </c:pt>
                <c:pt idx="32543">
                  <c:v>8.7370772279665765</c:v>
                </c:pt>
                <c:pt idx="32544">
                  <c:v>6.0118238187871809</c:v>
                </c:pt>
                <c:pt idx="32545">
                  <c:v>4.9804901505691861</c:v>
                </c:pt>
                <c:pt idx="32546">
                  <c:v>4.5612203953108184</c:v>
                </c:pt>
                <c:pt idx="32547">
                  <c:v>4.4773664442591441</c:v>
                </c:pt>
                <c:pt idx="32548">
                  <c:v>3.9072295068253551</c:v>
                </c:pt>
                <c:pt idx="32549">
                  <c:v>4.7038420418162561</c:v>
                </c:pt>
                <c:pt idx="32550">
                  <c:v>5.1231117970746238</c:v>
                </c:pt>
                <c:pt idx="32551">
                  <c:v>4.0749374089287018</c:v>
                </c:pt>
                <c:pt idx="32552">
                  <c:v>3.8821432512274443</c:v>
                </c:pt>
                <c:pt idx="32553">
                  <c:v>5.4166006257554828</c:v>
                </c:pt>
                <c:pt idx="32554">
                  <c:v>5.8777973565396886</c:v>
                </c:pt>
                <c:pt idx="32555">
                  <c:v>9.5003579716895814</c:v>
                </c:pt>
                <c:pt idx="32556">
                  <c:v>7.8652059261819476</c:v>
                </c:pt>
                <c:pt idx="32557">
                  <c:v>5.0980255414767131</c:v>
                </c:pt>
                <c:pt idx="32558">
                  <c:v>4.8464636883216938</c:v>
                </c:pt>
                <c:pt idx="32559">
                  <c:v>7.8401196705840368</c:v>
                </c:pt>
                <c:pt idx="32560">
                  <c:v>10.06224937345339</c:v>
                </c:pt>
                <c:pt idx="32561">
                  <c:v>6.2468946006022366</c:v>
                </c:pt>
                <c:pt idx="32562">
                  <c:v>5.4502820656113373</c:v>
                </c:pt>
                <c:pt idx="32563">
                  <c:v>7.2112150376964843</c:v>
                </c:pt>
                <c:pt idx="32564">
                  <c:v>9.6849065937208572</c:v>
                </c:pt>
                <c:pt idx="32565">
                  <c:v>10.146103324505063</c:v>
                </c:pt>
                <c:pt idx="32566">
                  <c:v>6.7919452824381148</c:v>
                </c:pt>
                <c:pt idx="32567">
                  <c:v>5.6599169432405203</c:v>
                </c:pt>
                <c:pt idx="32568">
                  <c:v>7.1692880621706481</c:v>
                </c:pt>
                <c:pt idx="32569">
                  <c:v>6.9177262090156271</c:v>
                </c:pt>
                <c:pt idx="32570">
                  <c:v>11.320058639228495</c:v>
                </c:pt>
                <c:pt idx="32571">
                  <c:v>10.146103324505063</c:v>
                </c:pt>
                <c:pt idx="32572">
                  <c:v>12.410160002900252</c:v>
                </c:pt>
                <c:pt idx="32573">
                  <c:v>18.238009600991578</c:v>
                </c:pt>
                <c:pt idx="32574">
                  <c:v>20.543993254912603</c:v>
                </c:pt>
                <c:pt idx="32575">
                  <c:v>16.535844324360191</c:v>
                </c:pt>
                <c:pt idx="32576">
                  <c:v>11.085337506001398</c:v>
                </c:pt>
                <c:pt idx="32577">
                  <c:v>11.798096089940625</c:v>
                </c:pt>
                <c:pt idx="32578">
                  <c:v>8.2762301457703309</c:v>
                </c:pt>
                <c:pt idx="32579">
                  <c:v>9.0309157052353974</c:v>
                </c:pt>
                <c:pt idx="32580">
                  <c:v>16.074647593575985</c:v>
                </c:pt>
                <c:pt idx="32581">
                  <c:v>20.074550988458416</c:v>
                </c:pt>
                <c:pt idx="32582">
                  <c:v>19.906843086355064</c:v>
                </c:pt>
                <c:pt idx="32583">
                  <c:v>18.942522649260816</c:v>
                </c:pt>
                <c:pt idx="32584">
                  <c:v>16.535844324360191</c:v>
                </c:pt>
                <c:pt idx="32585">
                  <c:v>12.846270478086549</c:v>
                </c:pt>
                <c:pt idx="32586">
                  <c:v>9.5928071069991994</c:v>
                </c:pt>
                <c:pt idx="32587">
                  <c:v>11.923877016518137</c:v>
                </c:pt>
                <c:pt idx="32588">
                  <c:v>9.2405505828645786</c:v>
                </c:pt>
                <c:pt idx="32589">
                  <c:v>10.204871019958826</c:v>
                </c:pt>
                <c:pt idx="32590">
                  <c:v>12.217365845198994</c:v>
                </c:pt>
                <c:pt idx="32591">
                  <c:v>14.531595034790005</c:v>
                </c:pt>
                <c:pt idx="32592">
                  <c:v>15.780809116307168</c:v>
                </c:pt>
                <c:pt idx="32593">
                  <c:v>17.063704637680182</c:v>
                </c:pt>
                <c:pt idx="32594">
                  <c:v>15.856067883100895</c:v>
                </c:pt>
                <c:pt idx="32595">
                  <c:v>15.461884383440438</c:v>
                </c:pt>
                <c:pt idx="32596">
                  <c:v>18.405018205919003</c:v>
                </c:pt>
                <c:pt idx="32597">
                  <c:v>22.203532258842227</c:v>
                </c:pt>
                <c:pt idx="32598">
                  <c:v>28.241016734562738</c:v>
                </c:pt>
                <c:pt idx="32599">
                  <c:v>30.320524790926658</c:v>
                </c:pt>
                <c:pt idx="32600">
                  <c:v>31.142223581515463</c:v>
                </c:pt>
                <c:pt idx="32601">
                  <c:v>31.544652616845905</c:v>
                </c:pt>
                <c:pt idx="32602">
                  <c:v>31.85498216545469</c:v>
                </c:pt>
                <c:pt idx="32603">
                  <c:v>30.831894032906678</c:v>
                </c:pt>
                <c:pt idx="32604">
                  <c:v>31.351858459144648</c:v>
                </c:pt>
                <c:pt idx="32605">
                  <c:v>30.236321191287022</c:v>
                </c:pt>
                <c:pt idx="32606">
                  <c:v>30.613663971019552</c:v>
                </c:pt>
                <c:pt idx="32607">
                  <c:v>34.621812901571964</c:v>
                </c:pt>
                <c:pt idx="32608">
                  <c:v>36.55045377576046</c:v>
                </c:pt>
                <c:pt idx="32609">
                  <c:v>38.629961832124373</c:v>
                </c:pt>
                <c:pt idx="32610">
                  <c:v>38.92345066080523</c:v>
                </c:pt>
                <c:pt idx="32611">
                  <c:v>39.28395272060984</c:v>
                </c:pt>
                <c:pt idx="32612">
                  <c:v>38.973623172001048</c:v>
                </c:pt>
                <c:pt idx="32613">
                  <c:v>39.979870584621139</c:v>
                </c:pt>
                <c:pt idx="32614">
                  <c:v>39.979870584621139</c:v>
                </c:pt>
                <c:pt idx="32615">
                  <c:v>39.501833133909003</c:v>
                </c:pt>
                <c:pt idx="32616">
                  <c:v>38.76398829437187</c:v>
                </c:pt>
                <c:pt idx="32617">
                  <c:v>39.585687084960682</c:v>
                </c:pt>
                <c:pt idx="32618">
                  <c:v>40.373704435693632</c:v>
                </c:pt>
                <c:pt idx="32619">
                  <c:v>40.482644642343217</c:v>
                </c:pt>
                <c:pt idx="32620">
                  <c:v>41.472051335035381</c:v>
                </c:pt>
                <c:pt idx="32621">
                  <c:v>40.113547398280666</c:v>
                </c:pt>
                <c:pt idx="32622">
                  <c:v>39.845144825197714</c:v>
                </c:pt>
                <c:pt idx="32623">
                  <c:v>42.905814038583806</c:v>
                </c:pt>
                <c:pt idx="32624">
                  <c:v>40.641757360188613</c:v>
                </c:pt>
                <c:pt idx="32625">
                  <c:v>41.29574824867408</c:v>
                </c:pt>
                <c:pt idx="32626">
                  <c:v>41.59748261302493</c:v>
                </c:pt>
                <c:pt idx="32627">
                  <c:v>42.260068685768331</c:v>
                </c:pt>
                <c:pt idx="32628">
                  <c:v>42.872132598727966</c:v>
                </c:pt>
                <c:pt idx="32629">
                  <c:v>43.375256305038</c:v>
                </c:pt>
                <c:pt idx="32630">
                  <c:v>44.381503717658084</c:v>
                </c:pt>
                <c:pt idx="32631">
                  <c:v>45.345824154752329</c:v>
                </c:pt>
                <c:pt idx="32632">
                  <c:v>45.706326214556938</c:v>
                </c:pt>
                <c:pt idx="32633">
                  <c:v>42.830205623202126</c:v>
                </c:pt>
                <c:pt idx="32634">
                  <c:v>43.85329375575013</c:v>
                </c:pt>
                <c:pt idx="32635">
                  <c:v>43.744353549100545</c:v>
                </c:pt>
                <c:pt idx="32636">
                  <c:v>41.773785699386217</c:v>
                </c:pt>
                <c:pt idx="32637">
                  <c:v>42.863887063057966</c:v>
                </c:pt>
                <c:pt idx="32638">
                  <c:v>43.241229842790503</c:v>
                </c:pt>
                <c:pt idx="32639">
                  <c:v>43.677340317976807</c:v>
                </c:pt>
                <c:pt idx="32640">
                  <c:v>43.383851489295942</c:v>
                </c:pt>
                <c:pt idx="32641">
                  <c:v>45.538967961041557</c:v>
                </c:pt>
                <c:pt idx="32642">
                  <c:v>46.377507471558282</c:v>
                </c:pt>
                <c:pt idx="32643">
                  <c:v>45.052684974659435</c:v>
                </c:pt>
                <c:pt idx="32644">
                  <c:v>44.675342194926905</c:v>
                </c:pt>
                <c:pt idx="32645">
                  <c:v>44.189059208544784</c:v>
                </c:pt>
                <c:pt idx="32646">
                  <c:v>43.702776222162676</c:v>
                </c:pt>
                <c:pt idx="32647">
                  <c:v>43.224738771450539</c:v>
                </c:pt>
                <c:pt idx="32648">
                  <c:v>44.415534806101903</c:v>
                </c:pt>
                <c:pt idx="32649">
                  <c:v>41.87483001895378</c:v>
                </c:pt>
                <c:pt idx="32650">
                  <c:v>41.120144459488714</c:v>
                </c:pt>
                <c:pt idx="32651">
                  <c:v>40.843496350735784</c:v>
                </c:pt>
                <c:pt idx="32652">
                  <c:v>38.998709427598961</c:v>
                </c:pt>
                <c:pt idx="32653">
                  <c:v>39.208344305228145</c:v>
                </c:pt>
                <c:pt idx="32654">
                  <c:v>38.076315966030556</c:v>
                </c:pt>
                <c:pt idx="32655">
                  <c:v>37.757740881751779</c:v>
                </c:pt>
                <c:pt idx="32656">
                  <c:v>34.235874937581492</c:v>
                </c:pt>
                <c:pt idx="32657">
                  <c:v>28.491879290541835</c:v>
                </c:pt>
                <c:pt idx="32658">
                  <c:v>25.154561968402813</c:v>
                </c:pt>
                <c:pt idx="32659">
                  <c:v>26.261504052002497</c:v>
                </c:pt>
                <c:pt idx="32660">
                  <c:v>27.393532391200093</c:v>
                </c:pt>
                <c:pt idx="32661">
                  <c:v>17.624547093680103</c:v>
                </c:pt>
                <c:pt idx="32662">
                  <c:v>11.310414509206669</c:v>
                </c:pt>
                <c:pt idx="32663">
                  <c:v>9.9268243168540522</c:v>
                </c:pt>
                <c:pt idx="32664">
                  <c:v>17.658228533535958</c:v>
                </c:pt>
                <c:pt idx="32665">
                  <c:v>18.496768044052697</c:v>
                </c:pt>
                <c:pt idx="32666">
                  <c:v>19.041818725888579</c:v>
                </c:pt>
                <c:pt idx="32667">
                  <c:v>17.591215302412213</c:v>
                </c:pt>
                <c:pt idx="32668">
                  <c:v>10.212067609864928</c:v>
                </c:pt>
                <c:pt idx="32669">
                  <c:v>8.8033911619144014</c:v>
                </c:pt>
                <c:pt idx="32670">
                  <c:v>7.5204956405413865</c:v>
                </c:pt>
                <c:pt idx="32671">
                  <c:v>7.9397653957997543</c:v>
                </c:pt>
                <c:pt idx="32672">
                  <c:v>6.8077370566021598</c:v>
                </c:pt>
                <c:pt idx="32673">
                  <c:v>6.4053080212717175</c:v>
                </c:pt>
                <c:pt idx="32674">
                  <c:v>6.4891619723233918</c:v>
                </c:pt>
                <c:pt idx="32675">
                  <c:v>6.2963678146221342</c:v>
                </c:pt>
                <c:pt idx="32676">
                  <c:v>5.9190250348896027</c:v>
                </c:pt>
                <c:pt idx="32677">
                  <c:v>6.9001861919117777</c:v>
                </c:pt>
                <c:pt idx="32678">
                  <c:v>8.1329092020889746</c:v>
                </c:pt>
                <c:pt idx="32679">
                  <c:v>8.0909822265631384</c:v>
                </c:pt>
                <c:pt idx="32680">
                  <c:v>7.4369913380776724</c:v>
                </c:pt>
                <c:pt idx="32681">
                  <c:v>7.3531373870259999</c:v>
                </c:pt>
                <c:pt idx="32682">
                  <c:v>7.4957590335314359</c:v>
                </c:pt>
                <c:pt idx="32683">
                  <c:v>8.5439334216773588</c:v>
                </c:pt>
                <c:pt idx="32684">
                  <c:v>8.5020064461515226</c:v>
                </c:pt>
                <c:pt idx="32685">
                  <c:v>6.8668544006438852</c:v>
                </c:pt>
                <c:pt idx="32686">
                  <c:v>5.7348260614462889</c:v>
                </c:pt>
                <c:pt idx="32687">
                  <c:v>5.2904700505900104</c:v>
                </c:pt>
                <c:pt idx="32688">
                  <c:v>5.9613016590033991</c:v>
                </c:pt>
                <c:pt idx="32689">
                  <c:v>7.6971483754906389</c:v>
                </c:pt>
                <c:pt idx="32690">
                  <c:v>6.1039233055088369</c:v>
                </c:pt>
                <c:pt idx="32691">
                  <c:v>6.5651200362930426</c:v>
                </c:pt>
                <c:pt idx="32692">
                  <c:v>5.9530561233334174</c:v>
                </c:pt>
                <c:pt idx="32693">
                  <c:v>6.3974121341896941</c:v>
                </c:pt>
                <c:pt idx="32694">
                  <c:v>6.2716312076121854</c:v>
                </c:pt>
                <c:pt idx="32695">
                  <c:v>7.8229293020681476</c:v>
                </c:pt>
                <c:pt idx="32696">
                  <c:v>7.4036595468097799</c:v>
                </c:pt>
                <c:pt idx="32697">
                  <c:v>7.6720621198927281</c:v>
                </c:pt>
                <c:pt idx="32698">
                  <c:v>8.846017434616158</c:v>
                </c:pt>
                <c:pt idx="32699">
                  <c:v>13.206422889303195</c:v>
                </c:pt>
                <c:pt idx="32700">
                  <c:v>14.296524252974951</c:v>
                </c:pt>
                <c:pt idx="32701">
                  <c:v>16.099384200585934</c:v>
                </c:pt>
                <c:pt idx="32702">
                  <c:v>15.906590042884677</c:v>
                </c:pt>
                <c:pt idx="32703">
                  <c:v>17.164399308659782</c:v>
                </c:pt>
                <c:pt idx="32704">
                  <c:v>17.734536246093572</c:v>
                </c:pt>
                <c:pt idx="32705">
                  <c:v>17.23141253978353</c:v>
                </c:pt>
                <c:pt idx="32706">
                  <c:v>15.847822347430917</c:v>
                </c:pt>
                <c:pt idx="32707">
                  <c:v>11.671965514775156</c:v>
                </c:pt>
                <c:pt idx="32708">
                  <c:v>10.288375322422539</c:v>
                </c:pt>
                <c:pt idx="32709">
                  <c:v>10.875352979784257</c:v>
                </c:pt>
                <c:pt idx="32710">
                  <c:v>12.636285951869404</c:v>
                </c:pt>
                <c:pt idx="32711">
                  <c:v>12.862761549426512</c:v>
                </c:pt>
                <c:pt idx="32712">
                  <c:v>16.510408420174322</c:v>
                </c:pt>
                <c:pt idx="32713">
                  <c:v>19.487223682508738</c:v>
                </c:pt>
                <c:pt idx="32714">
                  <c:v>20.745032948283839</c:v>
                </c:pt>
                <c:pt idx="32715">
                  <c:v>20.434703399675058</c:v>
                </c:pt>
                <c:pt idx="32716">
                  <c:v>16.451640724720555</c:v>
                </c:pt>
                <c:pt idx="32717">
                  <c:v>17.625596039443987</c:v>
                </c:pt>
                <c:pt idx="32718">
                  <c:v>18.690611147517838</c:v>
                </c:pt>
                <c:pt idx="32719">
                  <c:v>17.348947930691057</c:v>
                </c:pt>
                <c:pt idx="32720">
                  <c:v>11.814587161280595</c:v>
                </c:pt>
                <c:pt idx="32721">
                  <c:v>11.98229506338394</c:v>
                </c:pt>
                <c:pt idx="32722">
                  <c:v>12.820834573900679</c:v>
                </c:pt>
                <c:pt idx="32723">
                  <c:v>12.946615500478192</c:v>
                </c:pt>
                <c:pt idx="32724">
                  <c:v>14.036716864149948</c:v>
                </c:pt>
                <c:pt idx="32725">
                  <c:v>7.7476705352744206</c:v>
                </c:pt>
                <c:pt idx="32726">
                  <c:v>5.6932487345084128</c:v>
                </c:pt>
                <c:pt idx="32727">
                  <c:v>15.839576811760931</c:v>
                </c:pt>
                <c:pt idx="32728">
                  <c:v>19.965261133220867</c:v>
                </c:pt>
                <c:pt idx="32729">
                  <c:v>23.235565224236144</c:v>
                </c:pt>
                <c:pt idx="32730">
                  <c:v>18.413963038764908</c:v>
                </c:pt>
                <c:pt idx="32731">
                  <c:v>17.11422679746396</c:v>
                </c:pt>
                <c:pt idx="32732">
                  <c:v>18.497816989816581</c:v>
                </c:pt>
                <c:pt idx="32733">
                  <c:v>15.772563580637186</c:v>
                </c:pt>
                <c:pt idx="32734">
                  <c:v>13.44973920678823</c:v>
                </c:pt>
                <c:pt idx="32735">
                  <c:v>11.504257612671807</c:v>
                </c:pt>
                <c:pt idx="32736">
                  <c:v>14.153902606469515</c:v>
                </c:pt>
                <c:pt idx="32737">
                  <c:v>16.921082991174746</c:v>
                </c:pt>
                <c:pt idx="32738">
                  <c:v>20.149460106664186</c:v>
                </c:pt>
                <c:pt idx="32739">
                  <c:v>19.461787778322869</c:v>
                </c:pt>
                <c:pt idx="32740">
                  <c:v>20.182791897932077</c:v>
                </c:pt>
                <c:pt idx="32741">
                  <c:v>23.77167107322612</c:v>
                </c:pt>
                <c:pt idx="32742">
                  <c:v>25.700311947414615</c:v>
                </c:pt>
                <c:pt idx="32743">
                  <c:v>24.408821241783656</c:v>
                </c:pt>
                <c:pt idx="32744">
                  <c:v>28.106640623727277</c:v>
                </c:pt>
                <c:pt idx="32745">
                  <c:v>27.897005746098092</c:v>
                </c:pt>
                <c:pt idx="32746">
                  <c:v>27.301782553066392</c:v>
                </c:pt>
                <c:pt idx="32747">
                  <c:v>26.110986518415043</c:v>
                </c:pt>
                <c:pt idx="32748">
                  <c:v>31.024688190607936</c:v>
                </c:pt>
                <c:pt idx="32749">
                  <c:v>32.475291614084298</c:v>
                </c:pt>
                <c:pt idx="32750">
                  <c:v>34.026589708540264</c:v>
                </c:pt>
                <c:pt idx="32751">
                  <c:v>34.990910145634508</c:v>
                </c:pt>
                <c:pt idx="32752">
                  <c:v>36.726407213533783</c:v>
                </c:pt>
                <c:pt idx="32753">
                  <c:v>37.32163040656549</c:v>
                </c:pt>
                <c:pt idx="32754">
                  <c:v>37.195849479987977</c:v>
                </c:pt>
                <c:pt idx="32755">
                  <c:v>37.757740881751779</c:v>
                </c:pt>
                <c:pt idx="32756">
                  <c:v>38.386645514639333</c:v>
                </c:pt>
                <c:pt idx="32757">
                  <c:v>39.191503585300218</c:v>
                </c:pt>
                <c:pt idx="32758">
                  <c:v>37.942289503783059</c:v>
                </c:pt>
                <c:pt idx="32759">
                  <c:v>38.495585721288919</c:v>
                </c:pt>
                <c:pt idx="32760">
                  <c:v>38.562598952412664</c:v>
                </c:pt>
                <c:pt idx="32761">
                  <c:v>38.688379878990176</c:v>
                </c:pt>
                <c:pt idx="32762">
                  <c:v>38.352964074783479</c:v>
                </c:pt>
                <c:pt idx="32763">
                  <c:v>39.409383998599388</c:v>
                </c:pt>
                <c:pt idx="32764">
                  <c:v>36.784475611811622</c:v>
                </c:pt>
                <c:pt idx="32765">
                  <c:v>37.882822511153371</c:v>
                </c:pt>
                <c:pt idx="32766">
                  <c:v>36.977269769512887</c:v>
                </c:pt>
                <c:pt idx="32767">
                  <c:v>36.26451118557366</c:v>
                </c:pt>
                <c:pt idx="32768">
                  <c:v>37.471798291564987</c:v>
                </c:pt>
                <c:pt idx="32769">
                  <c:v>38.889069923773455</c:v>
                </c:pt>
                <c:pt idx="32770">
                  <c:v>40.063025238496891</c:v>
                </c:pt>
                <c:pt idx="32771">
                  <c:v>39.509379372403068</c:v>
                </c:pt>
                <c:pt idx="32772">
                  <c:v>35.601925112830251</c:v>
                </c:pt>
                <c:pt idx="32773">
                  <c:v>37.044283000636632</c:v>
                </c:pt>
                <c:pt idx="32774">
                  <c:v>37.715114609050026</c:v>
                </c:pt>
                <c:pt idx="32775">
                  <c:v>39.392193630083504</c:v>
                </c:pt>
                <c:pt idx="32776">
                  <c:v>41.262066808818226</c:v>
                </c:pt>
                <c:pt idx="32777">
                  <c:v>42.327081916892077</c:v>
                </c:pt>
                <c:pt idx="32778">
                  <c:v>43.81136678022429</c:v>
                </c:pt>
                <c:pt idx="32779">
                  <c:v>43.039840500831311</c:v>
                </c:pt>
                <c:pt idx="32780">
                  <c:v>43.979074682327642</c:v>
                </c:pt>
                <c:pt idx="32781">
                  <c:v>45.278810923628583</c:v>
                </c:pt>
                <c:pt idx="32782">
                  <c:v>45.362664874680256</c:v>
                </c:pt>
                <c:pt idx="32783">
                  <c:v>46.075423458619483</c:v>
                </c:pt>
                <c:pt idx="32784">
                  <c:v>47.417086675446264</c:v>
                </c:pt>
                <c:pt idx="32785">
                  <c:v>47.417086675446264</c:v>
                </c:pt>
                <c:pt idx="32786">
                  <c:v>48.398247832468435</c:v>
                </c:pt>
                <c:pt idx="32787">
                  <c:v>48.23053993036509</c:v>
                </c:pt>
                <c:pt idx="32788">
                  <c:v>47.8951241261584</c:v>
                </c:pt>
                <c:pt idx="32789">
                  <c:v>47.475854370900031</c:v>
                </c:pt>
                <c:pt idx="32790">
                  <c:v>48.079672748189672</c:v>
                </c:pt>
                <c:pt idx="32791">
                  <c:v>47.492695090827958</c:v>
                </c:pt>
                <c:pt idx="32792">
                  <c:v>46.15103187400117</c:v>
                </c:pt>
                <c:pt idx="32793">
                  <c:v>44.683587730596891</c:v>
                </c:pt>
                <c:pt idx="32794">
                  <c:v>45.622821912093222</c:v>
                </c:pt>
                <c:pt idx="32795">
                  <c:v>43.694181037904734</c:v>
                </c:pt>
                <c:pt idx="32796">
                  <c:v>40.381949971363618</c:v>
                </c:pt>
                <c:pt idx="32797">
                  <c:v>39.560251180774806</c:v>
                </c:pt>
                <c:pt idx="32798">
                  <c:v>37.505829380008805</c:v>
                </c:pt>
                <c:pt idx="32799">
                  <c:v>36.642203613894146</c:v>
                </c:pt>
                <c:pt idx="32800">
                  <c:v>36.055225956532439</c:v>
                </c:pt>
                <c:pt idx="32801">
                  <c:v>35.02389228831445</c:v>
                </c:pt>
                <c:pt idx="32802">
                  <c:v>24.332513529226045</c:v>
                </c:pt>
                <c:pt idx="32803">
                  <c:v>19.1504092839502</c:v>
                </c:pt>
                <c:pt idx="32804">
                  <c:v>20.089643465446539</c:v>
                </c:pt>
                <c:pt idx="32805">
                  <c:v>14.639136647087749</c:v>
                </c:pt>
                <c:pt idx="32806">
                  <c:v>15.075247122274039</c:v>
                </c:pt>
                <c:pt idx="32807">
                  <c:v>12.391920688620484</c:v>
                </c:pt>
                <c:pt idx="32808">
                  <c:v>12.182285810991299</c:v>
                </c:pt>
                <c:pt idx="32809">
                  <c:v>11.360587020402487</c:v>
                </c:pt>
                <c:pt idx="32810">
                  <c:v>12.341748177424662</c:v>
                </c:pt>
                <c:pt idx="32811">
                  <c:v>11.083938911649557</c:v>
                </c:pt>
                <c:pt idx="32812">
                  <c:v>10.807290802896624</c:v>
                </c:pt>
                <c:pt idx="32813">
                  <c:v>8.2246590402226687</c:v>
                </c:pt>
                <c:pt idx="32814">
                  <c:v>7.738376053840553</c:v>
                </c:pt>
                <c:pt idx="32815">
                  <c:v>8.3672806867281047</c:v>
                </c:pt>
                <c:pt idx="32816">
                  <c:v>7.8222300048922273</c:v>
                </c:pt>
                <c:pt idx="32817">
                  <c:v>8.2414997601505959</c:v>
                </c:pt>
                <c:pt idx="32818">
                  <c:v>8.0906325779751747</c:v>
                </c:pt>
                <c:pt idx="32819">
                  <c:v>7.7132897982426423</c:v>
                </c:pt>
                <c:pt idx="32820">
                  <c:v>8.0067786269235022</c:v>
                </c:pt>
                <c:pt idx="32821">
                  <c:v>8.3171081755322867</c:v>
                </c:pt>
                <c:pt idx="32822">
                  <c:v>8.1913272489547744</c:v>
                </c:pt>
                <c:pt idx="32823">
                  <c:v>9.4240502591319704</c:v>
                </c:pt>
                <c:pt idx="32824">
                  <c:v>7.57926333599515</c:v>
                </c:pt>
                <c:pt idx="32825">
                  <c:v>6.5898566433029933</c:v>
                </c:pt>
                <c:pt idx="32826">
                  <c:v>5.39081507298165</c:v>
                </c:pt>
                <c:pt idx="32827">
                  <c:v>4.9883860376512112</c:v>
                </c:pt>
                <c:pt idx="32828">
                  <c:v>6.20426832790048</c:v>
                </c:pt>
                <c:pt idx="32829">
                  <c:v>7.5459315447272575</c:v>
                </c:pt>
                <c:pt idx="32830">
                  <c:v>6.4307439254575884</c:v>
                </c:pt>
                <c:pt idx="32831">
                  <c:v>6.1791820723025674</c:v>
                </c:pt>
                <c:pt idx="32832">
                  <c:v>7.3112104115001619</c:v>
                </c:pt>
                <c:pt idx="32833">
                  <c:v>9.3237052367403308</c:v>
                </c:pt>
                <c:pt idx="32834">
                  <c:v>11.294273086454663</c:v>
                </c:pt>
                <c:pt idx="32835">
                  <c:v>13.432548838272343</c:v>
                </c:pt>
                <c:pt idx="32836">
                  <c:v>14.271088348789078</c:v>
                </c:pt>
                <c:pt idx="32837">
                  <c:v>11.646529610589287</c:v>
                </c:pt>
                <c:pt idx="32838">
                  <c:v>6.2547904876842582</c:v>
                </c:pt>
                <c:pt idx="32839">
                  <c:v>4.8461140397337319</c:v>
                </c:pt>
                <c:pt idx="32840">
                  <c:v>4.5106982355270366</c:v>
                </c:pt>
                <c:pt idx="32841">
                  <c:v>4.6113929065066381</c:v>
                </c:pt>
                <c:pt idx="32842">
                  <c:v>4.7203331131562214</c:v>
                </c:pt>
                <c:pt idx="32843">
                  <c:v>5.5169456481471224</c:v>
                </c:pt>
                <c:pt idx="32844">
                  <c:v>5.2402975393941906</c:v>
                </c:pt>
                <c:pt idx="32845">
                  <c:v>4.3598310533516171</c:v>
                </c:pt>
                <c:pt idx="32846">
                  <c:v>4.2340501267741066</c:v>
                </c:pt>
                <c:pt idx="32847">
                  <c:v>4.8210277841358229</c:v>
                </c:pt>
                <c:pt idx="32848">
                  <c:v>5.0725896372908439</c:v>
                </c:pt>
                <c:pt idx="32849">
                  <c:v>6.3303989030659489</c:v>
                </c:pt>
                <c:pt idx="32850">
                  <c:v>7.1689384135826844</c:v>
                </c:pt>
                <c:pt idx="32851">
                  <c:v>7.2527923646343604</c:v>
                </c:pt>
                <c:pt idx="32852">
                  <c:v>16.66127560234974</c:v>
                </c:pt>
                <c:pt idx="32853">
                  <c:v>21.105535008088449</c:v>
                </c:pt>
                <c:pt idx="32854">
                  <c:v>20.308922473097546</c:v>
                </c:pt>
                <c:pt idx="32855">
                  <c:v>12.158248501157271</c:v>
                </c:pt>
                <c:pt idx="32856">
                  <c:v>11.277782015114699</c:v>
                </c:pt>
                <c:pt idx="32857">
                  <c:v>8.6951502524407402</c:v>
                </c:pt>
                <c:pt idx="32858">
                  <c:v>11.252695759516786</c:v>
                </c:pt>
                <c:pt idx="32859">
                  <c:v>10.732731333278817</c:v>
                </c:pt>
                <c:pt idx="32860">
                  <c:v>8.820931179018249</c:v>
                </c:pt>
                <c:pt idx="32861">
                  <c:v>9.3659818608541272</c:v>
                </c:pt>
                <c:pt idx="32862">
                  <c:v>11.671965514775156</c:v>
                </c:pt>
                <c:pt idx="32863">
                  <c:v>13.72638731554116</c:v>
                </c:pt>
                <c:pt idx="32864">
                  <c:v>15.19383145894545</c:v>
                </c:pt>
                <c:pt idx="32865">
                  <c:v>14.036716864149948</c:v>
                </c:pt>
                <c:pt idx="32866">
                  <c:v>11.017974626289693</c:v>
                </c:pt>
                <c:pt idx="32867">
                  <c:v>9.4666765318337305</c:v>
                </c:pt>
                <c:pt idx="32868">
                  <c:v>10.053654189195449</c:v>
                </c:pt>
                <c:pt idx="32869">
                  <c:v>10.179435115772957</c:v>
                </c:pt>
                <c:pt idx="32870">
                  <c:v>8.544283070265319</c:v>
                </c:pt>
                <c:pt idx="32871">
                  <c:v>7.4961086821193978</c:v>
                </c:pt>
                <c:pt idx="32872">
                  <c:v>8.3934158880898977</c:v>
                </c:pt>
                <c:pt idx="32873">
                  <c:v>14.078643839675781</c:v>
                </c:pt>
                <c:pt idx="32874">
                  <c:v>13.927776657500363</c:v>
                </c:pt>
                <c:pt idx="32875">
                  <c:v>14.850170119068775</c:v>
                </c:pt>
                <c:pt idx="32876">
                  <c:v>15.772563580637186</c:v>
                </c:pt>
                <c:pt idx="32877">
                  <c:v>13.340799000138645</c:v>
                </c:pt>
                <c:pt idx="32878">
                  <c:v>13.8690089620466</c:v>
                </c:pt>
                <c:pt idx="32879">
                  <c:v>13.080641962725682</c:v>
                </c:pt>
                <c:pt idx="32880">
                  <c:v>18.58132129228029</c:v>
                </c:pt>
                <c:pt idx="32881">
                  <c:v>20.199632617860001</c:v>
                </c:pt>
                <c:pt idx="32882">
                  <c:v>23.939378975329465</c:v>
                </c:pt>
                <c:pt idx="32883">
                  <c:v>26.454997506879682</c:v>
                </c:pt>
                <c:pt idx="32884">
                  <c:v>24.433907497381565</c:v>
                </c:pt>
                <c:pt idx="32885">
                  <c:v>25.41506865440374</c:v>
                </c:pt>
                <c:pt idx="32886">
                  <c:v>28.962020854171943</c:v>
                </c:pt>
                <c:pt idx="32887">
                  <c:v>27.67053014854098</c:v>
                </c:pt>
                <c:pt idx="32888">
                  <c:v>27.578081013231365</c:v>
                </c:pt>
                <c:pt idx="32889">
                  <c:v>29.657589069595286</c:v>
                </c:pt>
                <c:pt idx="32890">
                  <c:v>31.083106237473739</c:v>
                </c:pt>
                <c:pt idx="32891">
                  <c:v>33.565043329168098</c:v>
                </c:pt>
                <c:pt idx="32892">
                  <c:v>35.762086776439538</c:v>
                </c:pt>
                <c:pt idx="32893">
                  <c:v>36.835347420183375</c:v>
                </c:pt>
                <c:pt idx="32894">
                  <c:v>38.160169917082229</c:v>
                </c:pt>
                <c:pt idx="32895">
                  <c:v>37.33847112649341</c:v>
                </c:pt>
                <c:pt idx="32896">
                  <c:v>36.776579724729608</c:v>
                </c:pt>
                <c:pt idx="32897">
                  <c:v>36.80166598032752</c:v>
                </c:pt>
                <c:pt idx="32898">
                  <c:v>37.39688917335922</c:v>
                </c:pt>
                <c:pt idx="32899">
                  <c:v>37.522670099936725</c:v>
                </c:pt>
                <c:pt idx="32900">
                  <c:v>38.218587963948032</c:v>
                </c:pt>
                <c:pt idx="32901">
                  <c:v>37.799318208689662</c:v>
                </c:pt>
                <c:pt idx="32902">
                  <c:v>37.782477488761735</c:v>
                </c:pt>
                <c:pt idx="32903">
                  <c:v>39.333775583217694</c:v>
                </c:pt>
                <c:pt idx="32904">
                  <c:v>40.557903409136948</c:v>
                </c:pt>
                <c:pt idx="32905">
                  <c:v>43.140535171810903</c:v>
                </c:pt>
                <c:pt idx="32906">
                  <c:v>42.847046343130046</c:v>
                </c:pt>
                <c:pt idx="32907">
                  <c:v>42.872132598727966</c:v>
                </c:pt>
                <c:pt idx="32908">
                  <c:v>45.748253190082771</c:v>
                </c:pt>
                <c:pt idx="32909">
                  <c:v>44.733760241792702</c:v>
                </c:pt>
                <c:pt idx="32910">
                  <c:v>43.299647889656306</c:v>
                </c:pt>
                <c:pt idx="32911">
                  <c:v>42.44426765921164</c:v>
                </c:pt>
                <c:pt idx="32912">
                  <c:v>44.180114375698885</c:v>
                </c:pt>
                <c:pt idx="32913">
                  <c:v>47.282710564610809</c:v>
                </c:pt>
                <c:pt idx="32914">
                  <c:v>47.39989630693038</c:v>
                </c:pt>
                <c:pt idx="32915">
                  <c:v>44.062578984791358</c:v>
                </c:pt>
                <c:pt idx="32916">
                  <c:v>47.165175173703282</c:v>
                </c:pt>
                <c:pt idx="32917">
                  <c:v>45.446169177143979</c:v>
                </c:pt>
                <c:pt idx="32918">
                  <c:v>45.387401481690205</c:v>
                </c:pt>
                <c:pt idx="32919">
                  <c:v>44.5657026911014</c:v>
                </c:pt>
                <c:pt idx="32920">
                  <c:v>45.169521068391042</c:v>
                </c:pt>
                <c:pt idx="32921">
                  <c:v>46.368562638712383</c:v>
                </c:pt>
                <c:pt idx="32922">
                  <c:v>45.941047347784028</c:v>
                </c:pt>
                <c:pt idx="32923">
                  <c:v>47.551113137693761</c:v>
                </c:pt>
                <c:pt idx="32924">
                  <c:v>47.299551284538737</c:v>
                </c:pt>
                <c:pt idx="32925">
                  <c:v>47.467259186642082</c:v>
                </c:pt>
                <c:pt idx="32926">
                  <c:v>47.886528941900451</c:v>
                </c:pt>
                <c:pt idx="32927">
                  <c:v>47.425332211116249</c:v>
                </c:pt>
                <c:pt idx="32928">
                  <c:v>47.676894064271266</c:v>
                </c:pt>
                <c:pt idx="32929">
                  <c:v>48.07107756393173</c:v>
                </c:pt>
                <c:pt idx="32930">
                  <c:v>46.125595969815308</c:v>
                </c:pt>
                <c:pt idx="32931">
                  <c:v>44.004160937925555</c:v>
                </c:pt>
                <c:pt idx="32932">
                  <c:v>45.119348557195217</c:v>
                </c:pt>
                <c:pt idx="32933">
                  <c:v>43.75259908477053</c:v>
                </c:pt>
                <c:pt idx="32934">
                  <c:v>42.452862843469596</c:v>
                </c:pt>
                <c:pt idx="32935">
                  <c:v>41.65625030847869</c:v>
                </c:pt>
                <c:pt idx="32936">
                  <c:v>41.782031235056202</c:v>
                </c:pt>
                <c:pt idx="32937">
                  <c:v>41.782031235056202</c:v>
                </c:pt>
                <c:pt idx="32938">
                  <c:v>39.1574724968564</c:v>
                </c:pt>
                <c:pt idx="32939">
                  <c:v>39.534815276588937</c:v>
                </c:pt>
                <c:pt idx="32940">
                  <c:v>36.390292112151172</c:v>
                </c:pt>
                <c:pt idx="32941">
                  <c:v>34.310784055787259</c:v>
                </c:pt>
                <c:pt idx="32942">
                  <c:v>31.753238548711199</c:v>
                </c:pt>
                <c:pt idx="32943">
                  <c:v>28.373994251046344</c:v>
                </c:pt>
                <c:pt idx="32944">
                  <c:v>22.311423519727928</c:v>
                </c:pt>
                <c:pt idx="32945">
                  <c:v>23.359597907873852</c:v>
                </c:pt>
                <c:pt idx="32946">
                  <c:v>13.859015183436814</c:v>
                </c:pt>
                <c:pt idx="32947">
                  <c:v>12.559278942135869</c:v>
                </c:pt>
                <c:pt idx="32948">
                  <c:v>13.498513123632204</c:v>
                </c:pt>
                <c:pt idx="32949">
                  <c:v>12.760668284095072</c:v>
                </c:pt>
                <c:pt idx="32950">
                  <c:v>11.100429982989521</c:v>
                </c:pt>
                <c:pt idx="32951">
                  <c:v>10.848868129834504</c:v>
                </c:pt>
                <c:pt idx="32952">
                  <c:v>10.739927923184922</c:v>
                </c:pt>
                <c:pt idx="32953">
                  <c:v>10.907635825288267</c:v>
                </c:pt>
                <c:pt idx="32954">
                  <c:v>10.085937034699455</c:v>
                </c:pt>
                <c:pt idx="32955">
                  <c:v>10.71484166758701</c:v>
                </c:pt>
                <c:pt idx="32956">
                  <c:v>11.612148873557508</c:v>
                </c:pt>
                <c:pt idx="32957">
                  <c:v>8.8198822332543685</c:v>
                </c:pt>
                <c:pt idx="32958">
                  <c:v>8.2497452958205777</c:v>
                </c:pt>
                <c:pt idx="32959">
                  <c:v>8.1658913447689052</c:v>
                </c:pt>
                <c:pt idx="32960">
                  <c:v>7.8053892849643001</c:v>
                </c:pt>
                <c:pt idx="32961">
                  <c:v>7.8053892849643001</c:v>
                </c:pt>
                <c:pt idx="32962">
                  <c:v>7.3610332741080216</c:v>
                </c:pt>
                <c:pt idx="32963">
                  <c:v>6.9586042387775793</c:v>
                </c:pt>
                <c:pt idx="32964">
                  <c:v>6.5561752034471388</c:v>
                </c:pt>
                <c:pt idx="32965">
                  <c:v>6.279527094694207</c:v>
                </c:pt>
                <c:pt idx="32966">
                  <c:v>7.8727521646760072</c:v>
                </c:pt>
                <c:pt idx="32967">
                  <c:v>9.6336851367611551</c:v>
                </c:pt>
                <c:pt idx="32968">
                  <c:v>8.2250086888106289</c:v>
                </c:pt>
                <c:pt idx="32969">
                  <c:v>6.6317836188288313</c:v>
                </c:pt>
                <c:pt idx="32970">
                  <c:v>5.684303901662509</c:v>
                </c:pt>
                <c:pt idx="32971">
                  <c:v>5.5165959995591605</c:v>
                </c:pt>
                <c:pt idx="32972">
                  <c:v>5.9609520104154408</c:v>
                </c:pt>
                <c:pt idx="32973">
                  <c:v>5.642376926136671</c:v>
                </c:pt>
                <c:pt idx="32974">
                  <c:v>8.0741415066352076</c:v>
                </c:pt>
                <c:pt idx="32975">
                  <c:v>12.141058132641383</c:v>
                </c:pt>
                <c:pt idx="32976">
                  <c:v>14.572822713139921</c:v>
                </c:pt>
                <c:pt idx="32977">
                  <c:v>12.85381671658061</c:v>
                </c:pt>
                <c:pt idx="32978">
                  <c:v>13.734283202623185</c:v>
                </c:pt>
                <c:pt idx="32979">
                  <c:v>16.543390562854253</c:v>
                </c:pt>
                <c:pt idx="32980">
                  <c:v>11.847569303960526</c:v>
                </c:pt>
                <c:pt idx="32981">
                  <c:v>13.692356227097346</c:v>
                </c:pt>
                <c:pt idx="32982">
                  <c:v>11.847569303960526</c:v>
                </c:pt>
                <c:pt idx="32983">
                  <c:v>9.7680612475966129</c:v>
                </c:pt>
                <c:pt idx="32984">
                  <c:v>6.5816111076330097</c:v>
                </c:pt>
                <c:pt idx="32985">
                  <c:v>6.1791820723025674</c:v>
                </c:pt>
                <c:pt idx="32986">
                  <c:v>6.7661597296642819</c:v>
                </c:pt>
                <c:pt idx="32987">
                  <c:v>6.3218037188080052</c:v>
                </c:pt>
                <c:pt idx="32988">
                  <c:v>6.8668544006438852</c:v>
                </c:pt>
                <c:pt idx="32989">
                  <c:v>6.3888169499317504</c:v>
                </c:pt>
                <c:pt idx="32990">
                  <c:v>6.9338676317676304</c:v>
                </c:pt>
                <c:pt idx="32991">
                  <c:v>9.0302164080594736</c:v>
                </c:pt>
                <c:pt idx="32992">
                  <c:v>6.9507083516955577</c:v>
                </c:pt>
                <c:pt idx="32993">
                  <c:v>6.9087813761697214</c:v>
                </c:pt>
                <c:pt idx="32994">
                  <c:v>6.2128635121584219</c:v>
                </c:pt>
                <c:pt idx="32995">
                  <c:v>6.0870825855809096</c:v>
                </c:pt>
                <c:pt idx="32996">
                  <c:v>4.9299679907854044</c:v>
                </c:pt>
                <c:pt idx="32997">
                  <c:v>4.4268442844753624</c:v>
                </c:pt>
                <c:pt idx="32998">
                  <c:v>4.5106982355270366</c:v>
                </c:pt>
                <c:pt idx="32999">
                  <c:v>8.0744911552231677</c:v>
                </c:pt>
                <c:pt idx="33000">
                  <c:v>14.346696764170769</c:v>
                </c:pt>
                <c:pt idx="33001">
                  <c:v>23.55379065992695</c:v>
                </c:pt>
                <c:pt idx="33002">
                  <c:v>29.322872562564516</c:v>
                </c:pt>
                <c:pt idx="33003">
                  <c:v>29.867923244400391</c:v>
                </c:pt>
                <c:pt idx="33004">
                  <c:v>27.561939590479358</c:v>
                </c:pt>
                <c:pt idx="33005">
                  <c:v>26.622705408983027</c:v>
                </c:pt>
                <c:pt idx="33006">
                  <c:v>24.878613156825804</c:v>
                </c:pt>
                <c:pt idx="33007">
                  <c:v>21.230966286077997</c:v>
                </c:pt>
                <c:pt idx="33008">
                  <c:v>18.547639852424439</c:v>
                </c:pt>
                <c:pt idx="33009">
                  <c:v>28.568187003099442</c:v>
                </c:pt>
                <c:pt idx="33010">
                  <c:v>29.155164660461157</c:v>
                </c:pt>
                <c:pt idx="33011">
                  <c:v>30.454900901762105</c:v>
                </c:pt>
                <c:pt idx="33012">
                  <c:v>28.274698174418592</c:v>
                </c:pt>
                <c:pt idx="33013">
                  <c:v>25.926787544971724</c:v>
                </c:pt>
                <c:pt idx="33014">
                  <c:v>25.130175009980825</c:v>
                </c:pt>
                <c:pt idx="33015">
                  <c:v>24.232867804010322</c:v>
                </c:pt>
                <c:pt idx="33016">
                  <c:v>15.696605516667532</c:v>
                </c:pt>
                <c:pt idx="33017">
                  <c:v>19.470033313992847</c:v>
                </c:pt>
                <c:pt idx="33018">
                  <c:v>19.989997740230823</c:v>
                </c:pt>
                <c:pt idx="33019">
                  <c:v>19.470033313992847</c:v>
                </c:pt>
                <c:pt idx="33020">
                  <c:v>18.816042425507387</c:v>
                </c:pt>
                <c:pt idx="33021">
                  <c:v>18.52255359682653</c:v>
                </c:pt>
                <c:pt idx="33022">
                  <c:v>15.319262736934999</c:v>
                </c:pt>
                <c:pt idx="33023">
                  <c:v>12.761717229858952</c:v>
                </c:pt>
                <c:pt idx="33024">
                  <c:v>8.7198868594506891</c:v>
                </c:pt>
                <c:pt idx="33025">
                  <c:v>12.912584412034374</c:v>
                </c:pt>
                <c:pt idx="33026">
                  <c:v>11.319359342052575</c:v>
                </c:pt>
                <c:pt idx="33027">
                  <c:v>7.8645066290060255</c:v>
                </c:pt>
                <c:pt idx="33028">
                  <c:v>7.738725702428515</c:v>
                </c:pt>
                <c:pt idx="33029">
                  <c:v>7.8645066290060255</c:v>
                </c:pt>
                <c:pt idx="33030">
                  <c:v>7.7806526779543512</c:v>
                </c:pt>
                <c:pt idx="33031">
                  <c:v>8.3088626398623049</c:v>
                </c:pt>
                <c:pt idx="33032">
                  <c:v>8.6442784440689984</c:v>
                </c:pt>
                <c:pt idx="33033">
                  <c:v>10.598005573855403</c:v>
                </c:pt>
                <c:pt idx="33034">
                  <c:v>10.363284440628309</c:v>
                </c:pt>
                <c:pt idx="33035">
                  <c:v>10.489065367205821</c:v>
                </c:pt>
                <c:pt idx="33036">
                  <c:v>10.950262097990027</c:v>
                </c:pt>
                <c:pt idx="33037">
                  <c:v>12.124217412713456</c:v>
                </c:pt>
                <c:pt idx="33038">
                  <c:v>11.914582535084275</c:v>
                </c:pt>
                <c:pt idx="33039">
                  <c:v>12.694354350147247</c:v>
                </c:pt>
                <c:pt idx="33040">
                  <c:v>13.977249871520261</c:v>
                </c:pt>
                <c:pt idx="33041">
                  <c:v>14.715094711057397</c:v>
                </c:pt>
                <c:pt idx="33042">
                  <c:v>15.075596770862003</c:v>
                </c:pt>
                <c:pt idx="33043">
                  <c:v>16.677067376513786</c:v>
                </c:pt>
                <c:pt idx="33044">
                  <c:v>18.152757055588058</c:v>
                </c:pt>
                <c:pt idx="33045">
                  <c:v>21.17114964486035</c:v>
                </c:pt>
                <c:pt idx="33046">
                  <c:v>21.791459093489959</c:v>
                </c:pt>
                <c:pt idx="33047">
                  <c:v>22.31966905539791</c:v>
                </c:pt>
                <c:pt idx="33048">
                  <c:v>22.85647420156381</c:v>
                </c:pt>
                <c:pt idx="33049">
                  <c:v>24.751433635896447</c:v>
                </c:pt>
                <c:pt idx="33050">
                  <c:v>26.093096852723225</c:v>
                </c:pt>
                <c:pt idx="33051">
                  <c:v>26.822696156590382</c:v>
                </c:pt>
                <c:pt idx="33052">
                  <c:v>28.290140299994672</c:v>
                </c:pt>
                <c:pt idx="33053">
                  <c:v>27.703162642632957</c:v>
                </c:pt>
                <c:pt idx="33054">
                  <c:v>26.336413170208267</c:v>
                </c:pt>
                <c:pt idx="33055">
                  <c:v>26.881463852044146</c:v>
                </c:pt>
                <c:pt idx="33056">
                  <c:v>27.049171754147498</c:v>
                </c:pt>
                <c:pt idx="33057">
                  <c:v>29.229374481491011</c:v>
                </c:pt>
                <c:pt idx="33058">
                  <c:v>31.770079268639126</c:v>
                </c:pt>
                <c:pt idx="33059">
                  <c:v>31.183101611277412</c:v>
                </c:pt>
                <c:pt idx="33060">
                  <c:v>32.709313450135475</c:v>
                </c:pt>
                <c:pt idx="33061">
                  <c:v>33.992208971508489</c:v>
                </c:pt>
                <c:pt idx="33062">
                  <c:v>35.962776821222825</c:v>
                </c:pt>
                <c:pt idx="33063">
                  <c:v>36.801316331739557</c:v>
                </c:pt>
                <c:pt idx="33064">
                  <c:v>37.304440038049599</c:v>
                </c:pt>
                <c:pt idx="33065">
                  <c:v>38.101052573040498</c:v>
                </c:pt>
                <c:pt idx="33066">
                  <c:v>37.723709793307968</c:v>
                </c:pt>
                <c:pt idx="33067">
                  <c:v>37.178659111472093</c:v>
                </c:pt>
                <c:pt idx="33068">
                  <c:v>38.310687450669683</c:v>
                </c:pt>
                <c:pt idx="33069">
                  <c:v>36.633608429636212</c:v>
                </c:pt>
                <c:pt idx="33070">
                  <c:v>36.18925241877993</c:v>
                </c:pt>
                <c:pt idx="33071">
                  <c:v>37.405134709029205</c:v>
                </c:pt>
                <c:pt idx="33072">
                  <c:v>38.746797925855979</c:v>
                </c:pt>
                <c:pt idx="33073">
                  <c:v>40.08846114268276</c:v>
                </c:pt>
                <c:pt idx="33074">
                  <c:v>43.165971075996779</c:v>
                </c:pt>
                <c:pt idx="33075">
                  <c:v>43.409287393481819</c:v>
                </c:pt>
                <c:pt idx="33076">
                  <c:v>43.786630173214348</c:v>
                </c:pt>
                <c:pt idx="33077">
                  <c:v>42.503734651841334</c:v>
                </c:pt>
                <c:pt idx="33078">
                  <c:v>44.07187346622522</c:v>
                </c:pt>
                <c:pt idx="33079">
                  <c:v>41.83290304342794</c:v>
                </c:pt>
                <c:pt idx="33080">
                  <c:v>42.042537921057125</c:v>
                </c:pt>
                <c:pt idx="33081">
                  <c:v>42.964931382625537</c:v>
                </c:pt>
                <c:pt idx="33082">
                  <c:v>43.526822784389346</c:v>
                </c:pt>
                <c:pt idx="33083">
                  <c:v>44.885326721144054</c:v>
                </c:pt>
                <c:pt idx="33084">
                  <c:v>45.321437196330344</c:v>
                </c:pt>
                <c:pt idx="33085">
                  <c:v>45.975428084815803</c:v>
                </c:pt>
                <c:pt idx="33086">
                  <c:v>45.178815549824904</c:v>
                </c:pt>
                <c:pt idx="33087">
                  <c:v>44.365362294906078</c:v>
                </c:pt>
                <c:pt idx="33088">
                  <c:v>37.028141577884632</c:v>
                </c:pt>
                <c:pt idx="33089">
                  <c:v>34.76408489948944</c:v>
                </c:pt>
                <c:pt idx="33090">
                  <c:v>35.367903276779082</c:v>
                </c:pt>
                <c:pt idx="33091">
                  <c:v>37.791422321607634</c:v>
                </c:pt>
                <c:pt idx="33092">
                  <c:v>36.760088653389644</c:v>
                </c:pt>
                <c:pt idx="33093">
                  <c:v>34.370251048416939</c:v>
                </c:pt>
                <c:pt idx="33094">
                  <c:v>31.913400212320493</c:v>
                </c:pt>
                <c:pt idx="33095">
                  <c:v>38.537862345402722</c:v>
                </c:pt>
                <c:pt idx="33096">
                  <c:v>37.573541908308471</c:v>
                </c:pt>
                <c:pt idx="33097">
                  <c:v>34.3283240728911</c:v>
                </c:pt>
                <c:pt idx="33098">
                  <c:v>33.213136453621438</c:v>
                </c:pt>
                <c:pt idx="33099">
                  <c:v>31.577984408113796</c:v>
                </c:pt>
                <c:pt idx="33100">
                  <c:v>30.512969300039945</c:v>
                </c:pt>
                <c:pt idx="33101">
                  <c:v>31.955327187846326</c:v>
                </c:pt>
                <c:pt idx="33102">
                  <c:v>32.357756223176771</c:v>
                </c:pt>
                <c:pt idx="33103">
                  <c:v>36.298891922605435</c:v>
                </c:pt>
                <c:pt idx="33104">
                  <c:v>40.390894804209516</c:v>
                </c:pt>
                <c:pt idx="33105">
                  <c:v>39.30079344053776</c:v>
                </c:pt>
                <c:pt idx="33106">
                  <c:v>44.499738405741532</c:v>
                </c:pt>
                <c:pt idx="33107">
                  <c:v>45.422131867309943</c:v>
                </c:pt>
                <c:pt idx="33108">
                  <c:v>46.638014157559205</c:v>
                </c:pt>
                <c:pt idx="33109">
                  <c:v>49.321340591212774</c:v>
                </c:pt>
                <c:pt idx="33110">
                  <c:v>49.321340591212774</c:v>
                </c:pt>
                <c:pt idx="33111">
                  <c:v>48.793130629304812</c:v>
                </c:pt>
                <c:pt idx="33112">
                  <c:v>48.516482520551897</c:v>
                </c:pt>
                <c:pt idx="33113">
                  <c:v>46.462060719785875</c:v>
                </c:pt>
                <c:pt idx="33114">
                  <c:v>44.692882212030746</c:v>
                </c:pt>
                <c:pt idx="33115">
                  <c:v>42.806168313368097</c:v>
                </c:pt>
                <c:pt idx="33116">
                  <c:v>42.470752509161407</c:v>
                </c:pt>
                <c:pt idx="33117">
                  <c:v>41.070321596880852</c:v>
                </c:pt>
                <c:pt idx="33118">
                  <c:v>38.47084911427897</c:v>
                </c:pt>
                <c:pt idx="33119">
                  <c:v>37.313734519483468</c:v>
                </c:pt>
                <c:pt idx="33120">
                  <c:v>38.80626491848566</c:v>
                </c:pt>
                <c:pt idx="33121">
                  <c:v>38.13543331007228</c:v>
                </c:pt>
                <c:pt idx="33122">
                  <c:v>41.104003036736707</c:v>
                </c:pt>
                <c:pt idx="33123">
                  <c:v>33.112791431229795</c:v>
                </c:pt>
                <c:pt idx="33124">
                  <c:v>30.597172899679581</c:v>
                </c:pt>
                <c:pt idx="33125">
                  <c:v>39.334824528981578</c:v>
                </c:pt>
                <c:pt idx="33126">
                  <c:v>39.712167308714108</c:v>
                </c:pt>
                <c:pt idx="33127">
                  <c:v>38.622065945042351</c:v>
                </c:pt>
                <c:pt idx="33128">
                  <c:v>38.789773847145703</c:v>
                </c:pt>
                <c:pt idx="33129">
                  <c:v>36.508876448822583</c:v>
                </c:pt>
                <c:pt idx="33130">
                  <c:v>36.777279021905528</c:v>
                </c:pt>
                <c:pt idx="33131">
                  <c:v>37.993161312154797</c:v>
                </c:pt>
                <c:pt idx="33132">
                  <c:v>37.490037605844755</c:v>
                </c:pt>
                <c:pt idx="33133">
                  <c:v>36.064520437966301</c:v>
                </c:pt>
                <c:pt idx="33134">
                  <c:v>30.823648497236693</c:v>
                </c:pt>
                <c:pt idx="33135">
                  <c:v>16.585317538380092</c:v>
                </c:pt>
                <c:pt idx="33136">
                  <c:v>23.629049426720684</c:v>
                </c:pt>
                <c:pt idx="33137">
                  <c:v>30.547000388483763</c:v>
                </c:pt>
                <c:pt idx="33138">
                  <c:v>31.175905021371317</c:v>
                </c:pt>
                <c:pt idx="33139">
                  <c:v>31.695869447609287</c:v>
                </c:pt>
                <c:pt idx="33140">
                  <c:v>31.192745741299245</c:v>
                </c:pt>
                <c:pt idx="33141">
                  <c:v>32.534408958126029</c:v>
                </c:pt>
                <c:pt idx="33142">
                  <c:v>32.635103629105622</c:v>
                </c:pt>
                <c:pt idx="33143">
                  <c:v>31.545002265433862</c:v>
                </c:pt>
                <c:pt idx="33144">
                  <c:v>30.438060181834178</c:v>
                </c:pt>
                <c:pt idx="33145">
                  <c:v>30.706462754917123</c:v>
                </c:pt>
                <c:pt idx="33146">
                  <c:v>26.681473104436787</c:v>
                </c:pt>
                <c:pt idx="33147">
                  <c:v>24.333562474989922</c:v>
                </c:pt>
                <c:pt idx="33148">
                  <c:v>34.018693821458243</c:v>
                </c:pt>
                <c:pt idx="33149">
                  <c:v>34.186401723561588</c:v>
                </c:pt>
                <c:pt idx="33150">
                  <c:v>33.238922006395264</c:v>
                </c:pt>
                <c:pt idx="33151">
                  <c:v>34.186401723561588</c:v>
                </c:pt>
                <c:pt idx="33152">
                  <c:v>33.825899663756985</c:v>
                </c:pt>
                <c:pt idx="33153">
                  <c:v>29.297786306966604</c:v>
                </c:pt>
                <c:pt idx="33154">
                  <c:v>26.237117093580512</c:v>
                </c:pt>
                <c:pt idx="33155">
                  <c:v>27.662634261458965</c:v>
                </c:pt>
                <c:pt idx="33156">
                  <c:v>27.956123090139823</c:v>
                </c:pt>
                <c:pt idx="33157">
                  <c:v>22.379835345203521</c:v>
                </c:pt>
                <c:pt idx="33158">
                  <c:v>24.895453876753731</c:v>
                </c:pt>
                <c:pt idx="33159">
                  <c:v>25.440504558589613</c:v>
                </c:pt>
                <c:pt idx="33160">
                  <c:v>25.272796656486261</c:v>
                </c:pt>
                <c:pt idx="33161">
                  <c:v>23.947974159587407</c:v>
                </c:pt>
                <c:pt idx="33162">
                  <c:v>23.067507673544835</c:v>
                </c:pt>
                <c:pt idx="33163">
                  <c:v>22.161954931904351</c:v>
                </c:pt>
                <c:pt idx="33164">
                  <c:v>22.916640491369414</c:v>
                </c:pt>
                <c:pt idx="33165">
                  <c:v>23.126275368998598</c:v>
                </c:pt>
                <c:pt idx="33166">
                  <c:v>17.088790893278095</c:v>
                </c:pt>
                <c:pt idx="33167">
                  <c:v>13.105728218323591</c:v>
                </c:pt>
                <c:pt idx="33168">
                  <c:v>17.876808244011048</c:v>
                </c:pt>
                <c:pt idx="33169">
                  <c:v>23.880611279875701</c:v>
                </c:pt>
                <c:pt idx="33170">
                  <c:v>27.176001626488887</c:v>
                </c:pt>
                <c:pt idx="33171">
                  <c:v>27.05846623558136</c:v>
                </c:pt>
                <c:pt idx="33172">
                  <c:v>27.343359880004275</c:v>
                </c:pt>
                <c:pt idx="33173">
                  <c:v>26.873917613550084</c:v>
                </c:pt>
                <c:pt idx="33174">
                  <c:v>28.425215708006046</c:v>
                </c:pt>
                <c:pt idx="33175">
                  <c:v>29.6493435339253</c:v>
                </c:pt>
                <c:pt idx="33176">
                  <c:v>30.337015862266615</c:v>
                </c:pt>
                <c:pt idx="33177">
                  <c:v>31.435362761608356</c:v>
                </c:pt>
                <c:pt idx="33178">
                  <c:v>31.351508810556684</c:v>
                </c:pt>
                <c:pt idx="33179">
                  <c:v>32.449855709898429</c:v>
                </c:pt>
                <c:pt idx="33180">
                  <c:v>34.152020986529813</c:v>
                </c:pt>
                <c:pt idx="33181">
                  <c:v>34.822852594943207</c:v>
                </c:pt>
                <c:pt idx="33182">
                  <c:v>36.315382993945406</c:v>
                </c:pt>
                <c:pt idx="33183">
                  <c:v>36.927446906905026</c:v>
                </c:pt>
                <c:pt idx="33184">
                  <c:v>37.036387113554618</c:v>
                </c:pt>
                <c:pt idx="33185">
                  <c:v>36.348714785213296</c:v>
                </c:pt>
                <c:pt idx="33186">
                  <c:v>36.659044333822081</c:v>
                </c:pt>
                <c:pt idx="33187">
                  <c:v>36.013298981006599</c:v>
                </c:pt>
                <c:pt idx="33188">
                  <c:v>37.505829380008805</c:v>
                </c:pt>
                <c:pt idx="33189">
                  <c:v>37.866331439813401</c:v>
                </c:pt>
                <c:pt idx="33190">
                  <c:v>36.650449149564139</c:v>
                </c:pt>
                <c:pt idx="33191">
                  <c:v>37.807563744359648</c:v>
                </c:pt>
                <c:pt idx="33192">
                  <c:v>36.868329562863302</c:v>
                </c:pt>
                <c:pt idx="33193">
                  <c:v>39.409034350011424</c:v>
                </c:pt>
                <c:pt idx="33194">
                  <c:v>38.302092266411741</c:v>
                </c:pt>
                <c:pt idx="33195">
                  <c:v>40.650002895858606</c:v>
                </c:pt>
                <c:pt idx="33196">
                  <c:v>45.111103021525238</c:v>
                </c:pt>
                <c:pt idx="33197">
                  <c:v>44.934799935163944</c:v>
                </c:pt>
                <c:pt idx="33198">
                  <c:v>44.439921764523888</c:v>
                </c:pt>
                <c:pt idx="33199">
                  <c:v>44.104505960317191</c:v>
                </c:pt>
                <c:pt idx="33200">
                  <c:v>44.330981557874303</c:v>
                </c:pt>
                <c:pt idx="33201">
                  <c:v>45.236534299514794</c:v>
                </c:pt>
                <c:pt idx="33202">
                  <c:v>42.536367145933305</c:v>
                </c:pt>
                <c:pt idx="33203">
                  <c:v>46.98062655167201</c:v>
                </c:pt>
                <c:pt idx="33204">
                  <c:v>47.064480502723676</c:v>
                </c:pt>
                <c:pt idx="33205">
                  <c:v>45.873684468072319</c:v>
                </c:pt>
                <c:pt idx="33206">
                  <c:v>45.915611443598159</c:v>
                </c:pt>
                <c:pt idx="33207">
                  <c:v>46.200854736609038</c:v>
                </c:pt>
                <c:pt idx="33208">
                  <c:v>47.35796933140454</c:v>
                </c:pt>
                <c:pt idx="33209">
                  <c:v>47.961787708694189</c:v>
                </c:pt>
                <c:pt idx="33210">
                  <c:v>47.626371904487492</c:v>
                </c:pt>
                <c:pt idx="33211">
                  <c:v>46.368562638712383</c:v>
                </c:pt>
                <c:pt idx="33212">
                  <c:v>45.085667117339362</c:v>
                </c:pt>
                <c:pt idx="33213">
                  <c:v>47.156929638033304</c:v>
                </c:pt>
                <c:pt idx="33214">
                  <c:v>46.44417105409407</c:v>
                </c:pt>
                <c:pt idx="33215">
                  <c:v>46.653805931723255</c:v>
                </c:pt>
                <c:pt idx="33216">
                  <c:v>46.52802500514575</c:v>
                </c:pt>
                <c:pt idx="33217">
                  <c:v>46.58679270059951</c:v>
                </c:pt>
                <c:pt idx="33218">
                  <c:v>45.664399239031098</c:v>
                </c:pt>
                <c:pt idx="33219">
                  <c:v>45.220043228174823</c:v>
                </c:pt>
                <c:pt idx="33220">
                  <c:v>43.190707683006728</c:v>
                </c:pt>
                <c:pt idx="33221">
                  <c:v>44.968481375019799</c:v>
                </c:pt>
                <c:pt idx="33222">
                  <c:v>45.194956972576911</c:v>
                </c:pt>
                <c:pt idx="33223">
                  <c:v>42.427776587871676</c:v>
                </c:pt>
                <c:pt idx="33224">
                  <c:v>41.782031235056202</c:v>
                </c:pt>
                <c:pt idx="33225">
                  <c:v>38.654348790546358</c:v>
                </c:pt>
                <c:pt idx="33226">
                  <c:v>38.696275766072198</c:v>
                </c:pt>
                <c:pt idx="33227">
                  <c:v>37.522320451348769</c:v>
                </c:pt>
                <c:pt idx="33228">
                  <c:v>36.449059807604932</c:v>
                </c:pt>
                <c:pt idx="33229">
                  <c:v>35.417726139386936</c:v>
                </c:pt>
                <c:pt idx="33230">
                  <c:v>35.728055687995727</c:v>
                </c:pt>
                <c:pt idx="33231">
                  <c:v>33.63170691170388</c:v>
                </c:pt>
                <c:pt idx="33232">
                  <c:v>31.074161404627834</c:v>
                </c:pt>
                <c:pt idx="33233">
                  <c:v>28.072259886695509</c:v>
                </c:pt>
                <c:pt idx="33234">
                  <c:v>28.005246655571757</c:v>
                </c:pt>
                <c:pt idx="33235">
                  <c:v>23.267498421152194</c:v>
                </c:pt>
                <c:pt idx="33236">
                  <c:v>16.601109312544132</c:v>
                </c:pt>
                <c:pt idx="33237">
                  <c:v>16.114826326162021</c:v>
                </c:pt>
                <c:pt idx="33238">
                  <c:v>17.054060507658356</c:v>
                </c:pt>
                <c:pt idx="33239">
                  <c:v>17.993294689154698</c:v>
                </c:pt>
                <c:pt idx="33240">
                  <c:v>22.437554094893404</c:v>
                </c:pt>
                <c:pt idx="33241">
                  <c:v>22.789810619028021</c:v>
                </c:pt>
                <c:pt idx="33242">
                  <c:v>17.968208433556786</c:v>
                </c:pt>
                <c:pt idx="33243">
                  <c:v>17.398071496122991</c:v>
                </c:pt>
                <c:pt idx="33244">
                  <c:v>15.972554328244541</c:v>
                </c:pt>
                <c:pt idx="33245">
                  <c:v>12.844871883734704</c:v>
                </c:pt>
                <c:pt idx="33246">
                  <c:v>11.461281691382087</c:v>
                </c:pt>
                <c:pt idx="33247">
                  <c:v>12.63523700610552</c:v>
                </c:pt>
                <c:pt idx="33248">
                  <c:v>12.869958139332613</c:v>
                </c:pt>
                <c:pt idx="33249">
                  <c:v>13.834278576426861</c:v>
                </c:pt>
                <c:pt idx="33250">
                  <c:v>13.666570674323513</c:v>
                </c:pt>
                <c:pt idx="33251">
                  <c:v>10.958157985072049</c:v>
                </c:pt>
                <c:pt idx="33252">
                  <c:v>10.8911447539483</c:v>
                </c:pt>
                <c:pt idx="33253">
                  <c:v>12.861712603662632</c:v>
                </c:pt>
                <c:pt idx="33254">
                  <c:v>10.681509876319115</c:v>
                </c:pt>
                <c:pt idx="33255">
                  <c:v>10.262240121060746</c:v>
                </c:pt>
                <c:pt idx="33256">
                  <c:v>8.7109420266047835</c:v>
                </c:pt>
                <c:pt idx="33257">
                  <c:v>7.9311702115418106</c:v>
                </c:pt>
                <c:pt idx="33258">
                  <c:v>8.4762208933776897</c:v>
                </c:pt>
                <c:pt idx="33259">
                  <c:v>9.2728334283685889</c:v>
                </c:pt>
                <c:pt idx="33260">
                  <c:v>10.279080840988676</c:v>
                </c:pt>
                <c:pt idx="33261">
                  <c:v>15.662574428223717</c:v>
                </c:pt>
                <c:pt idx="33262">
                  <c:v>15.117523746387839</c:v>
                </c:pt>
                <c:pt idx="33263">
                  <c:v>17.758923204515561</c:v>
                </c:pt>
                <c:pt idx="33264">
                  <c:v>21.867766806047573</c:v>
                </c:pt>
                <c:pt idx="33265">
                  <c:v>28.492228939129792</c:v>
                </c:pt>
                <c:pt idx="33266">
                  <c:v>29.959673082534085</c:v>
                </c:pt>
                <c:pt idx="33267">
                  <c:v>29.104292852089419</c:v>
                </c:pt>
                <c:pt idx="33268">
                  <c:v>27.51106778210762</c:v>
                </c:pt>
                <c:pt idx="33269">
                  <c:v>27.46914080658178</c:v>
                </c:pt>
                <c:pt idx="33270">
                  <c:v>28.810804023408561</c:v>
                </c:pt>
                <c:pt idx="33271">
                  <c:v>28.517315194727704</c:v>
                </c:pt>
                <c:pt idx="33272">
                  <c:v>24.953522275031574</c:v>
                </c:pt>
                <c:pt idx="33273">
                  <c:v>24.509166264175292</c:v>
                </c:pt>
                <c:pt idx="33274">
                  <c:v>31.049774446205848</c:v>
                </c:pt>
                <c:pt idx="33275">
                  <c:v>32.139875809877609</c:v>
                </c:pt>
                <c:pt idx="33276">
                  <c:v>31.452203481536291</c:v>
                </c:pt>
                <c:pt idx="33277">
                  <c:v>27.84648358631431</c:v>
                </c:pt>
                <c:pt idx="33278">
                  <c:v>27.55299475763346</c:v>
                </c:pt>
                <c:pt idx="33279">
                  <c:v>19.167599652466087</c:v>
                </c:pt>
                <c:pt idx="33280">
                  <c:v>12.140708484053423</c:v>
                </c:pt>
                <c:pt idx="33281">
                  <c:v>19.083745701414411</c:v>
                </c:pt>
                <c:pt idx="33282">
                  <c:v>27.007944075797578</c:v>
                </c:pt>
                <c:pt idx="33283">
                  <c:v>29.104292852089419</c:v>
                </c:pt>
                <c:pt idx="33284">
                  <c:v>31.141873932927499</c:v>
                </c:pt>
                <c:pt idx="33285">
                  <c:v>28.20698564611892</c:v>
                </c:pt>
                <c:pt idx="33286">
                  <c:v>26.001696663177494</c:v>
                </c:pt>
                <c:pt idx="33287">
                  <c:v>19.905444492003223</c:v>
                </c:pt>
                <c:pt idx="33288">
                  <c:v>27.17565197790093</c:v>
                </c:pt>
                <c:pt idx="33289">
                  <c:v>30.739444897597057</c:v>
                </c:pt>
                <c:pt idx="33290">
                  <c:v>29.607416558399468</c:v>
                </c:pt>
                <c:pt idx="33291">
                  <c:v>29.607416558399468</c:v>
                </c:pt>
                <c:pt idx="33292">
                  <c:v>29.523562607347788</c:v>
                </c:pt>
                <c:pt idx="33293">
                  <c:v>30.865225824174576</c:v>
                </c:pt>
                <c:pt idx="33294">
                  <c:v>30.949079775226242</c:v>
                </c:pt>
                <c:pt idx="33295">
                  <c:v>27.661934964283038</c:v>
                </c:pt>
                <c:pt idx="33296">
                  <c:v>30.135626520307415</c:v>
                </c:pt>
                <c:pt idx="33297">
                  <c:v>26.823395453766306</c:v>
                </c:pt>
                <c:pt idx="33298">
                  <c:v>26.781468478240466</c:v>
                </c:pt>
                <c:pt idx="33299">
                  <c:v>20.660130051468286</c:v>
                </c:pt>
                <c:pt idx="33300">
                  <c:v>24.936681555103643</c:v>
                </c:pt>
                <c:pt idx="33301">
                  <c:v>27.997350768489735</c:v>
                </c:pt>
                <c:pt idx="33302">
                  <c:v>28.835890279006474</c:v>
                </c:pt>
                <c:pt idx="33303">
                  <c:v>27.762629635262645</c:v>
                </c:pt>
                <c:pt idx="33304">
                  <c:v>27.007944075797578</c:v>
                </c:pt>
                <c:pt idx="33305">
                  <c:v>30.404029093390367</c:v>
                </c:pt>
                <c:pt idx="33306">
                  <c:v>30.445956068916207</c:v>
                </c:pt>
                <c:pt idx="33307">
                  <c:v>29.565489582873628</c:v>
                </c:pt>
                <c:pt idx="33308">
                  <c:v>27.5949217331593</c:v>
                </c:pt>
                <c:pt idx="33309">
                  <c:v>27.049871051323411</c:v>
                </c:pt>
                <c:pt idx="33310">
                  <c:v>25.104389457206988</c:v>
                </c:pt>
                <c:pt idx="33311">
                  <c:v>24.416717128865681</c:v>
                </c:pt>
                <c:pt idx="33312">
                  <c:v>24.089546860328966</c:v>
                </c:pt>
                <c:pt idx="33313">
                  <c:v>23.502569202967248</c:v>
                </c:pt>
                <c:pt idx="33314">
                  <c:v>25.037026577495286</c:v>
                </c:pt>
                <c:pt idx="33315">
                  <c:v>22.664029692450509</c:v>
                </c:pt>
                <c:pt idx="33316">
                  <c:v>21.951271108511285</c:v>
                </c:pt>
                <c:pt idx="33317">
                  <c:v>17.951367713628859</c:v>
                </c:pt>
                <c:pt idx="33318">
                  <c:v>20.483477316519036</c:v>
                </c:pt>
                <c:pt idx="33319">
                  <c:v>25.296484317732325</c:v>
                </c:pt>
                <c:pt idx="33320">
                  <c:v>32.591778059227941</c:v>
                </c:pt>
                <c:pt idx="33321">
                  <c:v>35.233177517355664</c:v>
                </c:pt>
                <c:pt idx="33322">
                  <c:v>35.526666346036521</c:v>
                </c:pt>
                <c:pt idx="33323">
                  <c:v>34.335870311385158</c:v>
                </c:pt>
                <c:pt idx="33324">
                  <c:v>35.660692808284018</c:v>
                </c:pt>
                <c:pt idx="33325">
                  <c:v>35.484389721922732</c:v>
                </c:pt>
                <c:pt idx="33326">
                  <c:v>37.102701047502443</c:v>
                </c:pt>
                <c:pt idx="33327">
                  <c:v>35.828051061799407</c:v>
                </c:pt>
                <c:pt idx="33328">
                  <c:v>39.123441408412589</c:v>
                </c:pt>
                <c:pt idx="33329">
                  <c:v>39.626565114722631</c:v>
                </c:pt>
                <c:pt idx="33330">
                  <c:v>39.987067174527233</c:v>
                </c:pt>
                <c:pt idx="33331">
                  <c:v>38.578390726576707</c:v>
                </c:pt>
                <c:pt idx="33332">
                  <c:v>36.482041950284867</c:v>
                </c:pt>
                <c:pt idx="33333">
                  <c:v>38.134034715720425</c:v>
                </c:pt>
                <c:pt idx="33334">
                  <c:v>40.817361149373987</c:v>
                </c:pt>
                <c:pt idx="33335">
                  <c:v>39.416930237093446</c:v>
                </c:pt>
                <c:pt idx="33336">
                  <c:v>39.148527664010494</c:v>
                </c:pt>
                <c:pt idx="33337">
                  <c:v>37.429521667451191</c:v>
                </c:pt>
                <c:pt idx="33338">
                  <c:v>38.477696055597114</c:v>
                </c:pt>
                <c:pt idx="33339">
                  <c:v>39.391494332907577</c:v>
                </c:pt>
                <c:pt idx="33340">
                  <c:v>43.43332470331584</c:v>
                </c:pt>
                <c:pt idx="33341">
                  <c:v>44.12924256732714</c:v>
                </c:pt>
                <c:pt idx="33342">
                  <c:v>44.221342054048797</c:v>
                </c:pt>
                <c:pt idx="33343">
                  <c:v>40.976124218631433</c:v>
                </c:pt>
                <c:pt idx="33344">
                  <c:v>39.994963061609262</c:v>
                </c:pt>
                <c:pt idx="33345">
                  <c:v>38.041235931822854</c:v>
                </c:pt>
                <c:pt idx="33346">
                  <c:v>38.175262394070351</c:v>
                </c:pt>
                <c:pt idx="33347">
                  <c:v>37.973873052111145</c:v>
                </c:pt>
                <c:pt idx="33348">
                  <c:v>37.697224943358215</c:v>
                </c:pt>
                <c:pt idx="33349">
                  <c:v>37.605125456636564</c:v>
                </c:pt>
                <c:pt idx="33350">
                  <c:v>38.485591942679129</c:v>
                </c:pt>
                <c:pt idx="33351">
                  <c:v>39.827255159505917</c:v>
                </c:pt>
                <c:pt idx="33352">
                  <c:v>42.695130215190744</c:v>
                </c:pt>
                <c:pt idx="33353">
                  <c:v>41.09365960953896</c:v>
                </c:pt>
                <c:pt idx="33354">
                  <c:v>43.65120511661501</c:v>
                </c:pt>
                <c:pt idx="33355">
                  <c:v>44.296950469430492</c:v>
                </c:pt>
                <c:pt idx="33356">
                  <c:v>45.51283275967976</c:v>
                </c:pt>
                <c:pt idx="33357">
                  <c:v>47.667949231425361</c:v>
                </c:pt>
                <c:pt idx="33358">
                  <c:v>46.888177416362389</c:v>
                </c:pt>
                <c:pt idx="33359">
                  <c:v>45.605281894989382</c:v>
                </c:pt>
                <c:pt idx="33360">
                  <c:v>47.030799062867821</c:v>
                </c:pt>
                <c:pt idx="33361">
                  <c:v>45.605281894989382</c:v>
                </c:pt>
                <c:pt idx="33362">
                  <c:v>44.448167300193866</c:v>
                </c:pt>
                <c:pt idx="33363">
                  <c:v>45.018304237627653</c:v>
                </c:pt>
                <c:pt idx="33364">
                  <c:v>43.316138960996277</c:v>
                </c:pt>
                <c:pt idx="33365">
                  <c:v>46.393648894310296</c:v>
                </c:pt>
                <c:pt idx="33366">
                  <c:v>46.142087041155271</c:v>
                </c:pt>
                <c:pt idx="33367">
                  <c:v>47.27411538035286</c:v>
                </c:pt>
                <c:pt idx="33368">
                  <c:v>48.196508841921279</c:v>
                </c:pt>
                <c:pt idx="33369">
                  <c:v>46.100160065629431</c:v>
                </c:pt>
                <c:pt idx="33370">
                  <c:v>46.997467271599938</c:v>
                </c:pt>
                <c:pt idx="33371">
                  <c:v>45.051985677483508</c:v>
                </c:pt>
                <c:pt idx="33372">
                  <c:v>45.697731030298996</c:v>
                </c:pt>
                <c:pt idx="33373">
                  <c:v>45.194607323988954</c:v>
                </c:pt>
                <c:pt idx="33374">
                  <c:v>45.613877079247324</c:v>
                </c:pt>
                <c:pt idx="33375">
                  <c:v>45.907365907928181</c:v>
                </c:pt>
                <c:pt idx="33376">
                  <c:v>46.368562638712383</c:v>
                </c:pt>
                <c:pt idx="33377">
                  <c:v>44.397994788998055</c:v>
                </c:pt>
                <c:pt idx="33378">
                  <c:v>44.121346680245118</c:v>
                </c:pt>
                <c:pt idx="33379">
                  <c:v>45.907365907928181</c:v>
                </c:pt>
                <c:pt idx="33380">
                  <c:v>43.618222973935076</c:v>
                </c:pt>
                <c:pt idx="33381">
                  <c:v>44.414835508925982</c:v>
                </c:pt>
                <c:pt idx="33382">
                  <c:v>43.911711802615933</c:v>
                </c:pt>
                <c:pt idx="33383">
                  <c:v>43.157026243150874</c:v>
                </c:pt>
                <c:pt idx="33384">
                  <c:v>41.605728148694908</c:v>
                </c:pt>
                <c:pt idx="33385">
                  <c:v>38.352264777607566</c:v>
                </c:pt>
                <c:pt idx="33386">
                  <c:v>36.507477854470743</c:v>
                </c:pt>
                <c:pt idx="33387">
                  <c:v>34.553750724684335</c:v>
                </c:pt>
                <c:pt idx="33388">
                  <c:v>34.763385602313512</c:v>
                </c:pt>
                <c:pt idx="33389">
                  <c:v>32.625109850495839</c:v>
                </c:pt>
                <c:pt idx="33390">
                  <c:v>34.654445395663934</c:v>
                </c:pt>
                <c:pt idx="33391">
                  <c:v>38.972923874825135</c:v>
                </c:pt>
                <c:pt idx="33392">
                  <c:v>35.954181636964883</c:v>
                </c:pt>
                <c:pt idx="33393">
                  <c:v>33.564344031992185</c:v>
                </c:pt>
                <c:pt idx="33394">
                  <c:v>38.511727144040925</c:v>
                </c:pt>
                <c:pt idx="33395">
                  <c:v>45.748253190082771</c:v>
                </c:pt>
                <c:pt idx="33396">
                  <c:v>45.245129483772729</c:v>
                </c:pt>
                <c:pt idx="33397">
                  <c:v>44.574297875359342</c:v>
                </c:pt>
                <c:pt idx="33398">
                  <c:v>41.010504955663208</c:v>
                </c:pt>
                <c:pt idx="33399">
                  <c:v>42.477949099067494</c:v>
                </c:pt>
                <c:pt idx="33400">
                  <c:v>44.071174169049293</c:v>
                </c:pt>
                <c:pt idx="33401">
                  <c:v>46.041742018763628</c:v>
                </c:pt>
                <c:pt idx="33402">
                  <c:v>46.502938749547837</c:v>
                </c:pt>
                <c:pt idx="33403">
                  <c:v>46.603633420527437</c:v>
                </c:pt>
                <c:pt idx="33404">
                  <c:v>46.142436689743242</c:v>
                </c:pt>
                <c:pt idx="33405">
                  <c:v>45.052335326071479</c:v>
                </c:pt>
                <c:pt idx="33406">
                  <c:v>45.362664874680256</c:v>
                </c:pt>
                <c:pt idx="33407">
                  <c:v>44.381503717658084</c:v>
                </c:pt>
                <c:pt idx="33408">
                  <c:v>43.937147706801802</c:v>
                </c:pt>
                <c:pt idx="33409">
                  <c:v>44.943395119421886</c:v>
                </c:pt>
                <c:pt idx="33410">
                  <c:v>45.278810923628583</c:v>
                </c:pt>
                <c:pt idx="33411">
                  <c:v>46.008410227495737</c:v>
                </c:pt>
                <c:pt idx="33412">
                  <c:v>46.159277409671162</c:v>
                </c:pt>
                <c:pt idx="33413">
                  <c:v>43.744353549100545</c:v>
                </c:pt>
                <c:pt idx="33414">
                  <c:v>45.589140472237368</c:v>
                </c:pt>
                <c:pt idx="33415">
                  <c:v>45.924556276444065</c:v>
                </c:pt>
                <c:pt idx="33416">
                  <c:v>45.505286521185695</c:v>
                </c:pt>
                <c:pt idx="33417">
                  <c:v>46.276812800578689</c:v>
                </c:pt>
                <c:pt idx="33418">
                  <c:v>46.360666751630355</c:v>
                </c:pt>
                <c:pt idx="33419">
                  <c:v>45.605981192165295</c:v>
                </c:pt>
                <c:pt idx="33420">
                  <c:v>45.43827329006195</c:v>
                </c:pt>
                <c:pt idx="33421">
                  <c:v>45.1447844613811</c:v>
                </c:pt>
                <c:pt idx="33422">
                  <c:v>44.725514706122731</c:v>
                </c:pt>
                <c:pt idx="33423">
                  <c:v>45.52212724111363</c:v>
                </c:pt>
                <c:pt idx="33424">
                  <c:v>45.48020026558779</c:v>
                </c:pt>
                <c:pt idx="33425">
                  <c:v>46.545215373661627</c:v>
                </c:pt>
                <c:pt idx="33426">
                  <c:v>46.084018642877432</c:v>
                </c:pt>
                <c:pt idx="33427">
                  <c:v>45.455114009989877</c:v>
                </c:pt>
                <c:pt idx="33428">
                  <c:v>45.832456789722407</c:v>
                </c:pt>
                <c:pt idx="33429">
                  <c:v>44.826209377102323</c:v>
                </c:pt>
                <c:pt idx="33430">
                  <c:v>45.203552156834853</c:v>
                </c:pt>
                <c:pt idx="33431">
                  <c:v>44.700428450524818</c:v>
                </c:pt>
                <c:pt idx="33432">
                  <c:v>45.832456789722407</c:v>
                </c:pt>
                <c:pt idx="33433">
                  <c:v>44.977076559277741</c:v>
                </c:pt>
                <c:pt idx="33434">
                  <c:v>43.903815915533919</c:v>
                </c:pt>
                <c:pt idx="33435">
                  <c:v>43.987669866585584</c:v>
                </c:pt>
                <c:pt idx="33436">
                  <c:v>37.925448783855131</c:v>
                </c:pt>
                <c:pt idx="33437">
                  <c:v>37.246371639771759</c:v>
                </c:pt>
                <c:pt idx="33438">
                  <c:v>36.927796555492989</c:v>
                </c:pt>
                <c:pt idx="33439">
                  <c:v>35.074764096686188</c:v>
                </c:pt>
                <c:pt idx="33440">
                  <c:v>33.99290826868441</c:v>
                </c:pt>
                <c:pt idx="33441">
                  <c:v>33.61556548895188</c:v>
                </c:pt>
                <c:pt idx="33442">
                  <c:v>35.494033851944558</c:v>
                </c:pt>
                <c:pt idx="33443">
                  <c:v>34.294992281623209</c:v>
                </c:pt>
                <c:pt idx="33444">
                  <c:v>33.095950711301874</c:v>
                </c:pt>
                <c:pt idx="33445">
                  <c:v>33.137877686827707</c:v>
                </c:pt>
                <c:pt idx="33446">
                  <c:v>33.833795550839007</c:v>
                </c:pt>
                <c:pt idx="33447">
                  <c:v>34.521467879180321</c:v>
                </c:pt>
                <c:pt idx="33448">
                  <c:v>33.976417197344446</c:v>
                </c:pt>
                <c:pt idx="33449">
                  <c:v>32.760534907095177</c:v>
                </c:pt>
                <c:pt idx="33450">
                  <c:v>32.022690067558038</c:v>
                </c:pt>
                <c:pt idx="33451">
                  <c:v>31.226077532567135</c:v>
                </c:pt>
                <c:pt idx="33452">
                  <c:v>29.045874805223622</c:v>
                </c:pt>
                <c:pt idx="33453">
                  <c:v>27.033379979983447</c:v>
                </c:pt>
                <c:pt idx="33454">
                  <c:v>26.278694420518388</c:v>
                </c:pt>
                <c:pt idx="33455">
                  <c:v>23.821843584421941</c:v>
                </c:pt>
                <c:pt idx="33456">
                  <c:v>22.228618514440139</c:v>
                </c:pt>
                <c:pt idx="33457">
                  <c:v>20.551539493406665</c:v>
                </c:pt>
                <c:pt idx="33458">
                  <c:v>20.928882273139195</c:v>
                </c:pt>
                <c:pt idx="33459">
                  <c:v>22.438253392069324</c:v>
                </c:pt>
                <c:pt idx="33460">
                  <c:v>22.186691538914303</c:v>
                </c:pt>
                <c:pt idx="33461">
                  <c:v>22.522107343120997</c:v>
                </c:pt>
                <c:pt idx="33462">
                  <c:v>22.631047549770582</c:v>
                </c:pt>
                <c:pt idx="33463">
                  <c:v>22.823841707471839</c:v>
                </c:pt>
                <c:pt idx="33464">
                  <c:v>24.752482581660335</c:v>
                </c:pt>
                <c:pt idx="33465">
                  <c:v>21.94337522142926</c:v>
                </c:pt>
                <c:pt idx="33466">
                  <c:v>25.004044434815352</c:v>
                </c:pt>
                <c:pt idx="33467">
                  <c:v>26.932685309003848</c:v>
                </c:pt>
                <c:pt idx="33468">
                  <c:v>35.678932122563786</c:v>
                </c:pt>
                <c:pt idx="33469">
                  <c:v>40.693328465736279</c:v>
                </c:pt>
                <c:pt idx="33470">
                  <c:v>43.61997121687488</c:v>
                </c:pt>
                <c:pt idx="33471">
                  <c:v>43.536117265823208</c:v>
                </c:pt>
                <c:pt idx="33472">
                  <c:v>42.001659891295169</c:v>
                </c:pt>
                <c:pt idx="33473">
                  <c:v>39.360260433167447</c:v>
                </c:pt>
                <c:pt idx="33474">
                  <c:v>36.492385377482613</c:v>
                </c:pt>
                <c:pt idx="33475">
                  <c:v>37.959829520886906</c:v>
                </c:pt>
                <c:pt idx="33476">
                  <c:v>37.473546534504791</c:v>
                </c:pt>
                <c:pt idx="33477">
                  <c:v>38.060524191866506</c:v>
                </c:pt>
                <c:pt idx="33478">
                  <c:v>38.043683471938579</c:v>
                </c:pt>
                <c:pt idx="33479">
                  <c:v>35.821553769069226</c:v>
                </c:pt>
                <c:pt idx="33480">
                  <c:v>36.40853142643094</c:v>
                </c:pt>
                <c:pt idx="33481">
                  <c:v>36.702020255111798</c:v>
                </c:pt>
                <c:pt idx="33482">
                  <c:v>35.402284013810856</c:v>
                </c:pt>
                <c:pt idx="33483">
                  <c:v>35.737699818017553</c:v>
                </c:pt>
                <c:pt idx="33484">
                  <c:v>34.060620796984075</c:v>
                </c:pt>
                <c:pt idx="33485">
                  <c:v>31.796564118588879</c:v>
                </c:pt>
                <c:pt idx="33486">
                  <c:v>31.897258789568486</c:v>
                </c:pt>
                <c:pt idx="33487">
                  <c:v>32.484236446930204</c:v>
                </c:pt>
                <c:pt idx="33488">
                  <c:v>32.928592457786486</c:v>
                </c:pt>
                <c:pt idx="33489">
                  <c:v>33.037532664436071</c:v>
                </c:pt>
                <c:pt idx="33490">
                  <c:v>32.383541775950597</c:v>
                </c:pt>
                <c:pt idx="33491">
                  <c:v>33.213835750797358</c:v>
                </c:pt>
                <c:pt idx="33492">
                  <c:v>37.406533303381039</c:v>
                </c:pt>
                <c:pt idx="33493">
                  <c:v>37.532314229958551</c:v>
                </c:pt>
                <c:pt idx="33494">
                  <c:v>37.674935876463991</c:v>
                </c:pt>
                <c:pt idx="33495">
                  <c:v>38.48838913138281</c:v>
                </c:pt>
                <c:pt idx="33496">
                  <c:v>39.033439813218699</c:v>
                </c:pt>
                <c:pt idx="33497">
                  <c:v>38.48838913138281</c:v>
                </c:pt>
                <c:pt idx="33498">
                  <c:v>38.136132607248193</c:v>
                </c:pt>
                <c:pt idx="33499">
                  <c:v>38.61417005796033</c:v>
                </c:pt>
                <c:pt idx="33500">
                  <c:v>38.48838913138281</c:v>
                </c:pt>
                <c:pt idx="33501">
                  <c:v>39.788125372683758</c:v>
                </c:pt>
                <c:pt idx="33502">
                  <c:v>39.142380019868277</c:v>
                </c:pt>
                <c:pt idx="33503">
                  <c:v>38.622415593630315</c:v>
                </c:pt>
                <c:pt idx="33504">
                  <c:v>36.861482621545164</c:v>
                </c:pt>
                <c:pt idx="33505">
                  <c:v>33.700118737179473</c:v>
                </c:pt>
                <c:pt idx="33506">
                  <c:v>35.125635905057926</c:v>
                </c:pt>
                <c:pt idx="33507">
                  <c:v>38.295245325093603</c:v>
                </c:pt>
                <c:pt idx="33508">
                  <c:v>34.605671478819957</c:v>
                </c:pt>
                <c:pt idx="33509">
                  <c:v>31.838491094114719</c:v>
                </c:pt>
                <c:pt idx="33510">
                  <c:v>31.922345045166399</c:v>
                </c:pt>
                <c:pt idx="33511">
                  <c:v>34.840392612047054</c:v>
                </c:pt>
                <c:pt idx="33512">
                  <c:v>35.720859098089626</c:v>
                </c:pt>
                <c:pt idx="33513">
                  <c:v>34.672684709943702</c:v>
                </c:pt>
                <c:pt idx="33514">
                  <c:v>32.450555007074357</c:v>
                </c:pt>
                <c:pt idx="33515">
                  <c:v>30.396133206308345</c:v>
                </c:pt>
                <c:pt idx="33516">
                  <c:v>30.018790426575816</c:v>
                </c:pt>
                <c:pt idx="33517">
                  <c:v>28.38363838106817</c:v>
                </c:pt>
                <c:pt idx="33518">
                  <c:v>25.801006618394212</c:v>
                </c:pt>
                <c:pt idx="33519">
                  <c:v>20.702756324170043</c:v>
                </c:pt>
                <c:pt idx="33520">
                  <c:v>20.61890237311837</c:v>
                </c:pt>
                <c:pt idx="33521">
                  <c:v>21.415514908109269</c:v>
                </c:pt>
                <c:pt idx="33522">
                  <c:v>24.392330170443689</c:v>
                </c:pt>
                <c:pt idx="33523">
                  <c:v>22.924886027039403</c:v>
                </c:pt>
                <c:pt idx="33524">
                  <c:v>21.080099103902572</c:v>
                </c:pt>
                <c:pt idx="33525">
                  <c:v>17.893648963938976</c:v>
                </c:pt>
                <c:pt idx="33526">
                  <c:v>17.013182477896404</c:v>
                </c:pt>
                <c:pt idx="33527">
                  <c:v>15.839227163172971</c:v>
                </c:pt>
                <c:pt idx="33528">
                  <c:v>14.246002093191169</c:v>
                </c:pt>
                <c:pt idx="33529">
                  <c:v>20.635743093046298</c:v>
                </c:pt>
                <c:pt idx="33530">
                  <c:v>28.182598687696935</c:v>
                </c:pt>
                <c:pt idx="33531">
                  <c:v>29.172005380389091</c:v>
                </c:pt>
                <c:pt idx="33532">
                  <c:v>28.585027723027377</c:v>
                </c:pt>
                <c:pt idx="33533">
                  <c:v>26.782167775416386</c:v>
                </c:pt>
                <c:pt idx="33534">
                  <c:v>23.780266257484062</c:v>
                </c:pt>
                <c:pt idx="33535">
                  <c:v>22.774018844863978</c:v>
                </c:pt>
                <c:pt idx="33536">
                  <c:v>25.163856449836683</c:v>
                </c:pt>
                <c:pt idx="33537">
                  <c:v>25.708907131672557</c:v>
                </c:pt>
                <c:pt idx="33538">
                  <c:v>23.27714255117402</c:v>
                </c:pt>
                <c:pt idx="33539">
                  <c:v>22.396676065131448</c:v>
                </c:pt>
                <c:pt idx="33540">
                  <c:v>20.694510788500061</c:v>
                </c:pt>
                <c:pt idx="33541">
                  <c:v>23.67132605083448</c:v>
                </c:pt>
                <c:pt idx="33542">
                  <c:v>26.690068288694732</c:v>
                </c:pt>
                <c:pt idx="33543">
                  <c:v>28.954124967089921</c:v>
                </c:pt>
                <c:pt idx="33544">
                  <c:v>29.037978918141594</c:v>
                </c:pt>
                <c:pt idx="33545">
                  <c:v>27.822096627892325</c:v>
                </c:pt>
                <c:pt idx="33546">
                  <c:v>27.23511897053061</c:v>
                </c:pt>
                <c:pt idx="33547">
                  <c:v>25.91029647363176</c:v>
                </c:pt>
                <c:pt idx="33548">
                  <c:v>22.346503553935626</c:v>
                </c:pt>
                <c:pt idx="33549">
                  <c:v>26.748835984148496</c:v>
                </c:pt>
                <c:pt idx="33550">
                  <c:v>29.89335914858626</c:v>
                </c:pt>
                <c:pt idx="33551">
                  <c:v>26.01099114461136</c:v>
                </c:pt>
                <c:pt idx="33552">
                  <c:v>21.021681057036776</c:v>
                </c:pt>
                <c:pt idx="33553">
                  <c:v>18.631843452064071</c:v>
                </c:pt>
                <c:pt idx="33554">
                  <c:v>17.877157892599008</c:v>
                </c:pt>
                <c:pt idx="33555">
                  <c:v>13.282031304684882</c:v>
                </c:pt>
                <c:pt idx="33556">
                  <c:v>12.862761549426512</c:v>
                </c:pt>
                <c:pt idx="33557">
                  <c:v>12.12491670988938</c:v>
                </c:pt>
                <c:pt idx="33558">
                  <c:v>10.992888370691784</c:v>
                </c:pt>
                <c:pt idx="33559">
                  <c:v>11.143755552867201</c:v>
                </c:pt>
                <c:pt idx="33560">
                  <c:v>9.3577363251841454</c:v>
                </c:pt>
                <c:pt idx="33561">
                  <c:v>8.267634961512389</c:v>
                </c:pt>
                <c:pt idx="33562">
                  <c:v>8.8126856433482672</c:v>
                </c:pt>
                <c:pt idx="33563">
                  <c:v>8.1837810104607129</c:v>
                </c:pt>
                <c:pt idx="33564">
                  <c:v>8.3514889125640615</c:v>
                </c:pt>
                <c:pt idx="33565">
                  <c:v>5.6011492477867568</c:v>
                </c:pt>
                <c:pt idx="33566">
                  <c:v>6.2300538806743093</c:v>
                </c:pt>
                <c:pt idx="33567">
                  <c:v>5.4502820656113373</c:v>
                </c:pt>
                <c:pt idx="33568">
                  <c:v>6.6242373803347681</c:v>
                </c:pt>
                <c:pt idx="33569">
                  <c:v>6.3307485516539108</c:v>
                </c:pt>
                <c:pt idx="33570">
                  <c:v>4.3350944463416683</c:v>
                </c:pt>
                <c:pt idx="33571">
                  <c:v>3.3707740092474205</c:v>
                </c:pt>
                <c:pt idx="33572">
                  <c:v>4.5698155795687621</c:v>
                </c:pt>
                <c:pt idx="33573">
                  <c:v>4.3770214218675045</c:v>
                </c:pt>
                <c:pt idx="33574">
                  <c:v>5.047853030280895</c:v>
                </c:pt>
                <c:pt idx="33575">
                  <c:v>6.6410781002626935</c:v>
                </c:pt>
                <c:pt idx="33576">
                  <c:v>4.963999079229219</c:v>
                </c:pt>
                <c:pt idx="33577">
                  <c:v>5.9283195163234685</c:v>
                </c:pt>
                <c:pt idx="33578">
                  <c:v>5.5090497610651008</c:v>
                </c:pt>
                <c:pt idx="33579">
                  <c:v>4.9808397991571463</c:v>
                </c:pt>
                <c:pt idx="33580">
                  <c:v>4.3938621417954318</c:v>
                </c:pt>
                <c:pt idx="33581">
                  <c:v>4.0165193620628985</c:v>
                </c:pt>
                <c:pt idx="33582">
                  <c:v>3.3456877536495115</c:v>
                </c:pt>
                <c:pt idx="33583">
                  <c:v>3.2618338025978355</c:v>
                </c:pt>
                <c:pt idx="33584">
                  <c:v>3.0941259004944888</c:v>
                </c:pt>
                <c:pt idx="33585">
                  <c:v>3.5972496068045308</c:v>
                </c:pt>
                <c:pt idx="33586">
                  <c:v>3.0941259004944888</c:v>
                </c:pt>
                <c:pt idx="33587">
                  <c:v>2.4652212676069363</c:v>
                </c:pt>
                <c:pt idx="33588">
                  <c:v>2.0040245368227305</c:v>
                </c:pt>
                <c:pt idx="33589">
                  <c:v>2.0459515123485676</c:v>
                </c:pt>
                <c:pt idx="33590">
                  <c:v>1.9201705857710563</c:v>
                </c:pt>
                <c:pt idx="33591">
                  <c:v>2.0459515123485676</c:v>
                </c:pt>
                <c:pt idx="33592">
                  <c:v>1.811230379121473</c:v>
                </c:pt>
                <c:pt idx="33593">
                  <c:v>2.0627922322764949</c:v>
                </c:pt>
                <c:pt idx="33594">
                  <c:v>2.104719207802332</c:v>
                </c:pt>
                <c:pt idx="33595">
                  <c:v>1.8950843301731473</c:v>
                </c:pt>
                <c:pt idx="33596">
                  <c:v>1.9789382812248215</c:v>
                </c:pt>
                <c:pt idx="33597">
                  <c:v>1.8950843301731473</c:v>
                </c:pt>
                <c:pt idx="33598">
                  <c:v>1.6435224770181263</c:v>
                </c:pt>
                <c:pt idx="33599">
                  <c:v>2.0627922322764949</c:v>
                </c:pt>
                <c:pt idx="33600">
                  <c:v>2.5659159385865369</c:v>
                </c:pt>
                <c:pt idx="33601">
                  <c:v>3.362528473577437</c:v>
                </c:pt>
                <c:pt idx="33602">
                  <c:v>4.435789117321268</c:v>
                </c:pt>
                <c:pt idx="33603">
                  <c:v>2.8425640473394678</c:v>
                </c:pt>
                <c:pt idx="33604">
                  <c:v>3.3288470337215843</c:v>
                </c:pt>
                <c:pt idx="33605">
                  <c:v>4.5612203953108184</c:v>
                </c:pt>
                <c:pt idx="33606">
                  <c:v>4.5443796753828911</c:v>
                </c:pt>
                <c:pt idx="33607">
                  <c:v>4.8378685040637501</c:v>
                </c:pt>
                <c:pt idx="33608">
                  <c:v>8.560774141605286</c:v>
                </c:pt>
                <c:pt idx="33609">
                  <c:v>9.2061698458328038</c:v>
                </c:pt>
                <c:pt idx="33610">
                  <c:v>9.7763067832665946</c:v>
                </c:pt>
                <c:pt idx="33611">
                  <c:v>11.964755046280093</c:v>
                </c:pt>
                <c:pt idx="33612">
                  <c:v>13.398517749828528</c:v>
                </c:pt>
                <c:pt idx="33613">
                  <c:v>15.494866526120372</c:v>
                </c:pt>
                <c:pt idx="33614">
                  <c:v>19.234612883589833</c:v>
                </c:pt>
                <c:pt idx="33615">
                  <c:v>17.264045033875501</c:v>
                </c:pt>
                <c:pt idx="33616">
                  <c:v>25.615758699187015</c:v>
                </c:pt>
                <c:pt idx="33617">
                  <c:v>30.839789919988693</c:v>
                </c:pt>
                <c:pt idx="33618">
                  <c:v>30.395433909132425</c:v>
                </c:pt>
                <c:pt idx="33619">
                  <c:v>30.127031336049473</c:v>
                </c:pt>
                <c:pt idx="33620">
                  <c:v>32.315479599062975</c:v>
                </c:pt>
                <c:pt idx="33621">
                  <c:v>31.267305210917048</c:v>
                </c:pt>
                <c:pt idx="33622">
                  <c:v>28.869222070274365</c:v>
                </c:pt>
                <c:pt idx="33623">
                  <c:v>32.541955196620087</c:v>
                </c:pt>
                <c:pt idx="33624">
                  <c:v>31.309232186442888</c:v>
                </c:pt>
                <c:pt idx="33625">
                  <c:v>30.764181504607006</c:v>
                </c:pt>
                <c:pt idx="33626">
                  <c:v>33.070165158528042</c:v>
                </c:pt>
                <c:pt idx="33627">
                  <c:v>31.39308613749456</c:v>
                </c:pt>
                <c:pt idx="33628">
                  <c:v>30.940134942380343</c:v>
                </c:pt>
                <c:pt idx="33629">
                  <c:v>30.017741480811925</c:v>
                </c:pt>
                <c:pt idx="33630">
                  <c:v>30.361402820688607</c:v>
                </c:pt>
                <c:pt idx="33631">
                  <c:v>30.780672575946969</c:v>
                </c:pt>
                <c:pt idx="33632">
                  <c:v>29.673730492347293</c:v>
                </c:pt>
                <c:pt idx="33633">
                  <c:v>30.830845087142794</c:v>
                </c:pt>
                <c:pt idx="33634">
                  <c:v>31.501676695556181</c:v>
                </c:pt>
                <c:pt idx="33635">
                  <c:v>31.023639244844052</c:v>
                </c:pt>
                <c:pt idx="33636">
                  <c:v>30.872772062668634</c:v>
                </c:pt>
                <c:pt idx="33637">
                  <c:v>31.057320684699906</c:v>
                </c:pt>
                <c:pt idx="33638">
                  <c:v>30.763831856019049</c:v>
                </c:pt>
                <c:pt idx="33639">
                  <c:v>32.172508303969572</c:v>
                </c:pt>
                <c:pt idx="33640">
                  <c:v>32.885266887908799</c:v>
                </c:pt>
                <c:pt idx="33641">
                  <c:v>33.069815509940078</c:v>
                </c:pt>
                <c:pt idx="33642">
                  <c:v>36.684130589419986</c:v>
                </c:pt>
                <c:pt idx="33643">
                  <c:v>38.881174036691441</c:v>
                </c:pt>
                <c:pt idx="33644">
                  <c:v>40.977522812983274</c:v>
                </c:pt>
                <c:pt idx="33645">
                  <c:v>38.856087781093521</c:v>
                </c:pt>
                <c:pt idx="33646">
                  <c:v>40.239677973446142</c:v>
                </c:pt>
                <c:pt idx="33647">
                  <c:v>39.988116120291117</c:v>
                </c:pt>
                <c:pt idx="33648">
                  <c:v>40.633861473106599</c:v>
                </c:pt>
                <c:pt idx="33649">
                  <c:v>38.495585721288919</c:v>
                </c:pt>
                <c:pt idx="33650">
                  <c:v>38.872928501021448</c:v>
                </c:pt>
                <c:pt idx="33651">
                  <c:v>39.8372489381157</c:v>
                </c:pt>
                <c:pt idx="33652">
                  <c:v>38.051229710432644</c:v>
                </c:pt>
                <c:pt idx="33653">
                  <c:v>38.680134343320191</c:v>
                </c:pt>
                <c:pt idx="33654">
                  <c:v>39.686381755940282</c:v>
                </c:pt>
                <c:pt idx="33655">
                  <c:v>38.319632283515588</c:v>
                </c:pt>
                <c:pt idx="33656">
                  <c:v>36.894115115637135</c:v>
                </c:pt>
                <c:pt idx="33657">
                  <c:v>37.456006517400944</c:v>
                </c:pt>
                <c:pt idx="33658">
                  <c:v>37.120590713194247</c:v>
                </c:pt>
                <c:pt idx="33659">
                  <c:v>36.156270276100003</c:v>
                </c:pt>
                <c:pt idx="33660">
                  <c:v>35.669987289717888</c:v>
                </c:pt>
                <c:pt idx="33661">
                  <c:v>32.902806905012653</c:v>
                </c:pt>
                <c:pt idx="33662">
                  <c:v>33.758187135457312</c:v>
                </c:pt>
                <c:pt idx="33663">
                  <c:v>32.651245051857629</c:v>
                </c:pt>
                <c:pt idx="33664">
                  <c:v>32.273902272125099</c:v>
                </c:pt>
                <c:pt idx="33665">
                  <c:v>32.290742992053026</c:v>
                </c:pt>
                <c:pt idx="33666">
                  <c:v>32.877720649414741</c:v>
                </c:pt>
                <c:pt idx="33667">
                  <c:v>30.211234935689109</c:v>
                </c:pt>
                <c:pt idx="33668">
                  <c:v>28.576082890181471</c:v>
                </c:pt>
                <c:pt idx="33669">
                  <c:v>25.850829481002076</c:v>
                </c:pt>
                <c:pt idx="33670">
                  <c:v>25.305778799166195</c:v>
                </c:pt>
                <c:pt idx="33671">
                  <c:v>25.699962298826652</c:v>
                </c:pt>
                <c:pt idx="33672">
                  <c:v>14.67316773553156</c:v>
                </c:pt>
                <c:pt idx="33673">
                  <c:v>9.9522602210399249</c:v>
                </c:pt>
                <c:pt idx="33674">
                  <c:v>7.8139844692222455</c:v>
                </c:pt>
                <c:pt idx="33675">
                  <c:v>8.8370726017702559</c:v>
                </c:pt>
                <c:pt idx="33676">
                  <c:v>11.327604877722557</c:v>
                </c:pt>
                <c:pt idx="33677">
                  <c:v>11.914582535084275</c:v>
                </c:pt>
                <c:pt idx="33678">
                  <c:v>8.1579954576868836</c:v>
                </c:pt>
                <c:pt idx="33679">
                  <c:v>6.162341352374642</c:v>
                </c:pt>
                <c:pt idx="33680">
                  <c:v>6.2881222789521525</c:v>
                </c:pt>
                <c:pt idx="33681">
                  <c:v>7.4201506181497487</c:v>
                </c:pt>
                <c:pt idx="33682">
                  <c:v>9.1810835902348948</c:v>
                </c:pt>
                <c:pt idx="33683">
                  <c:v>6.455830181055501</c:v>
                </c:pt>
                <c:pt idx="33684">
                  <c:v>5.5502774394150132</c:v>
                </c:pt>
                <c:pt idx="33685">
                  <c:v>5.2987155862599922</c:v>
                </c:pt>
                <c:pt idx="33686">
                  <c:v>6.0365604257971315</c:v>
                </c:pt>
                <c:pt idx="33687">
                  <c:v>6.1372550967767294</c:v>
                </c:pt>
                <c:pt idx="33688">
                  <c:v>6.2379497677563309</c:v>
                </c:pt>
                <c:pt idx="33689">
                  <c:v>6.1121688411788222</c:v>
                </c:pt>
                <c:pt idx="33690">
                  <c:v>6.5063523408392792</c:v>
                </c:pt>
                <c:pt idx="33691">
                  <c:v>7.2610379003043422</c:v>
                </c:pt>
                <c:pt idx="33692">
                  <c:v>5.0808351729608257</c:v>
                </c:pt>
                <c:pt idx="33693">
                  <c:v>4.4100035645474369</c:v>
                </c:pt>
                <c:pt idx="33694">
                  <c:v>4.5945521865787109</c:v>
                </c:pt>
                <c:pt idx="33695">
                  <c:v>6.2716312076121854</c:v>
                </c:pt>
                <c:pt idx="33696">
                  <c:v>7.2108653891085241</c:v>
                </c:pt>
                <c:pt idx="33697">
                  <c:v>8.2171128017286073</c:v>
                </c:pt>
                <c:pt idx="33698">
                  <c:v>9.2233602143486912</c:v>
                </c:pt>
                <c:pt idx="33699">
                  <c:v>8.7202365080386492</c:v>
                </c:pt>
                <c:pt idx="33700">
                  <c:v>8.3009667527802797</c:v>
                </c:pt>
                <c:pt idx="33701">
                  <c:v>7.7978430464702386</c:v>
                </c:pt>
                <c:pt idx="33702">
                  <c:v>6.9761442558814286</c:v>
                </c:pt>
                <c:pt idx="33703">
                  <c:v>5.0894303572187711</c:v>
                </c:pt>
                <c:pt idx="33704">
                  <c:v>4.9048817351874954</c:v>
                </c:pt>
                <c:pt idx="33705">
                  <c:v>4.7371738330841486</c:v>
                </c:pt>
                <c:pt idx="33706">
                  <c:v>4.5694659309808019</c:v>
                </c:pt>
                <c:pt idx="33707">
                  <c:v>4.7120875774862396</c:v>
                </c:pt>
                <c:pt idx="33708">
                  <c:v>4.5024526998570549</c:v>
                </c:pt>
                <c:pt idx="33709">
                  <c:v>4.7120875774862396</c:v>
                </c:pt>
                <c:pt idx="33710">
                  <c:v>4.4605257243312169</c:v>
                </c:pt>
                <c:pt idx="33711">
                  <c:v>4.2508908467020339</c:v>
                </c:pt>
                <c:pt idx="33712">
                  <c:v>4.2508908467020339</c:v>
                </c:pt>
                <c:pt idx="33713">
                  <c:v>4.2508908467020339</c:v>
                </c:pt>
                <c:pt idx="33714">
                  <c:v>3.7226808847940811</c:v>
                </c:pt>
                <c:pt idx="33715">
                  <c:v>4.5612203953108184</c:v>
                </c:pt>
                <c:pt idx="33716">
                  <c:v>5.3578329303017194</c:v>
                </c:pt>
                <c:pt idx="33717">
                  <c:v>4.0749374089287018</c:v>
                </c:pt>
                <c:pt idx="33718">
                  <c:v>4.0330104334028656</c:v>
                </c:pt>
                <c:pt idx="33719">
                  <c:v>3.8233755557736808</c:v>
                </c:pt>
                <c:pt idx="33720">
                  <c:v>3.9072295068253551</c:v>
                </c:pt>
                <c:pt idx="33721">
                  <c:v>3.7814485802478446</c:v>
                </c:pt>
                <c:pt idx="33722">
                  <c:v>3.5048004714949146</c:v>
                </c:pt>
                <c:pt idx="33723">
                  <c:v>3.6975946291961721</c:v>
                </c:pt>
                <c:pt idx="33724">
                  <c:v>3.6975946291961721</c:v>
                </c:pt>
                <c:pt idx="33725">
                  <c:v>3.6975946291961721</c:v>
                </c:pt>
                <c:pt idx="33726">
                  <c:v>3.5048004714949146</c:v>
                </c:pt>
                <c:pt idx="33727">
                  <c:v>3.3370925693915661</c:v>
                </c:pt>
                <c:pt idx="33728">
                  <c:v>3.2113116428140556</c:v>
                </c:pt>
                <c:pt idx="33729">
                  <c:v>3.3370925693915661</c:v>
                </c:pt>
                <c:pt idx="33730">
                  <c:v>3.2951655938657298</c:v>
                </c:pt>
                <c:pt idx="33731">
                  <c:v>3.1693846672882193</c:v>
                </c:pt>
                <c:pt idx="33732">
                  <c:v>2.6411747053802666</c:v>
                </c:pt>
                <c:pt idx="33733">
                  <c:v>2.5573207543285932</c:v>
                </c:pt>
                <c:pt idx="33734">
                  <c:v>2.5992477298544303</c:v>
                </c:pt>
                <c:pt idx="33735">
                  <c:v>2.6831016809061046</c:v>
                </c:pt>
                <c:pt idx="33736">
                  <c:v>2.5992477298544303</c:v>
                </c:pt>
                <c:pt idx="33737">
                  <c:v>2.2638319256477351</c:v>
                </c:pt>
                <c:pt idx="33738">
                  <c:v>2.5992477298544303</c:v>
                </c:pt>
                <c:pt idx="33739">
                  <c:v>2.1548917189981509</c:v>
                </c:pt>
                <c:pt idx="33740">
                  <c:v>2.3225996211014985</c:v>
                </c:pt>
                <c:pt idx="33741">
                  <c:v>1.5847547815643628</c:v>
                </c:pt>
                <c:pt idx="33742">
                  <c:v>1.7524626836677095</c:v>
                </c:pt>
                <c:pt idx="33743">
                  <c:v>2.4903075232048462</c:v>
                </c:pt>
                <c:pt idx="33744">
                  <c:v>3.2532386183398936</c:v>
                </c:pt>
                <c:pt idx="33745">
                  <c:v>4.8547092239916774</c:v>
                </c:pt>
                <c:pt idx="33746">
                  <c:v>6.1626910009626021</c:v>
                </c:pt>
                <c:pt idx="33747">
                  <c:v>7.7641616066143841</c:v>
                </c:pt>
                <c:pt idx="33748">
                  <c:v>9.1979243101628185</c:v>
                </c:pt>
                <c:pt idx="33749">
                  <c:v>10.690454709165021</c:v>
                </c:pt>
                <c:pt idx="33750">
                  <c:v>12.795049021126847</c:v>
                </c:pt>
                <c:pt idx="33751">
                  <c:v>13.474126165210219</c:v>
                </c:pt>
                <c:pt idx="33752">
                  <c:v>16.937224413926753</c:v>
                </c:pt>
                <c:pt idx="33753">
                  <c:v>19.226367347919851</c:v>
                </c:pt>
                <c:pt idx="33754">
                  <c:v>21.909693781573409</c:v>
                </c:pt>
                <c:pt idx="33755">
                  <c:v>26.924090124745906</c:v>
                </c:pt>
                <c:pt idx="33756">
                  <c:v>28.06436399961348</c:v>
                </c:pt>
                <c:pt idx="33757">
                  <c:v>29.741443020646958</c:v>
                </c:pt>
                <c:pt idx="33758">
                  <c:v>30.085104360523633</c:v>
                </c:pt>
                <c:pt idx="33759">
                  <c:v>29.791615531842776</c:v>
                </c:pt>
                <c:pt idx="33760">
                  <c:v>30.487533395854076</c:v>
                </c:pt>
                <c:pt idx="33761">
                  <c:v>30.034582200739852</c:v>
                </c:pt>
                <c:pt idx="33762">
                  <c:v>30.998902637834103</c:v>
                </c:pt>
                <c:pt idx="33763">
                  <c:v>30.931889406710358</c:v>
                </c:pt>
                <c:pt idx="33764">
                  <c:v>30.940134942380343</c:v>
                </c:pt>
                <c:pt idx="33765">
                  <c:v>31.25046449098912</c:v>
                </c:pt>
                <c:pt idx="33766">
                  <c:v>32.617213963413818</c:v>
                </c:pt>
                <c:pt idx="33767">
                  <c:v>32.432665341382538</c:v>
                </c:pt>
                <c:pt idx="33768">
                  <c:v>31.736747477371242</c:v>
                </c:pt>
                <c:pt idx="33769">
                  <c:v>34.411478726766859</c:v>
                </c:pt>
                <c:pt idx="33770">
                  <c:v>34.872675457551061</c:v>
                </c:pt>
                <c:pt idx="33771">
                  <c:v>33.975368251580555</c:v>
                </c:pt>
                <c:pt idx="33772">
                  <c:v>36.725707916357869</c:v>
                </c:pt>
                <c:pt idx="33773">
                  <c:v>36.340119600955354</c:v>
                </c:pt>
                <c:pt idx="33774">
                  <c:v>37.069369256234545</c:v>
                </c:pt>
                <c:pt idx="33775">
                  <c:v>35.987513428232766</c:v>
                </c:pt>
                <c:pt idx="33776">
                  <c:v>32.113390959927855</c:v>
                </c:pt>
                <c:pt idx="33777">
                  <c:v>32.633355386165825</c:v>
                </c:pt>
                <c:pt idx="33778">
                  <c:v>35.635256904098149</c:v>
                </c:pt>
                <c:pt idx="33779">
                  <c:v>34.46130158937472</c:v>
                </c:pt>
                <c:pt idx="33780">
                  <c:v>33.077711397022107</c:v>
                </c:pt>
                <c:pt idx="33781">
                  <c:v>34.184653480621783</c:v>
                </c:pt>
                <c:pt idx="33782">
                  <c:v>33.958177883064671</c:v>
                </c:pt>
                <c:pt idx="33783">
                  <c:v>35.777878550603582</c:v>
                </c:pt>
                <c:pt idx="33784">
                  <c:v>35.165814637643955</c:v>
                </c:pt>
                <c:pt idx="33785">
                  <c:v>36.75903970762576</c:v>
                </c:pt>
                <c:pt idx="33786">
                  <c:v>37.505479731420841</c:v>
                </c:pt>
                <c:pt idx="33787">
                  <c:v>37.337771829317496</c:v>
                </c:pt>
                <c:pt idx="33788">
                  <c:v>38.511727144040925</c:v>
                </c:pt>
                <c:pt idx="33789">
                  <c:v>38.109298108710483</c:v>
                </c:pt>
                <c:pt idx="33790">
                  <c:v>37.522320451348769</c:v>
                </c:pt>
                <c:pt idx="33791">
                  <c:v>39.19939947238224</c:v>
                </c:pt>
                <c:pt idx="33792">
                  <c:v>36.239424929975748</c:v>
                </c:pt>
                <c:pt idx="33793">
                  <c:v>37.790723024431713</c:v>
                </c:pt>
                <c:pt idx="33794">
                  <c:v>38.838897412577637</c:v>
                </c:pt>
                <c:pt idx="33795">
                  <c:v>39.383948094413512</c:v>
                </c:pt>
                <c:pt idx="33796">
                  <c:v>38.226833499618017</c:v>
                </c:pt>
                <c:pt idx="33797">
                  <c:v>40.004607191631088</c:v>
                </c:pt>
                <c:pt idx="33798">
                  <c:v>37.279353782451686</c:v>
                </c:pt>
                <c:pt idx="33799">
                  <c:v>38.914505827959324</c:v>
                </c:pt>
                <c:pt idx="33800">
                  <c:v>38.453309097175122</c:v>
                </c:pt>
                <c:pt idx="33801">
                  <c:v>37.488988660080871</c:v>
                </c:pt>
                <c:pt idx="33802">
                  <c:v>36.021544516676585</c:v>
                </c:pt>
                <c:pt idx="33803">
                  <c:v>36.231179394305769</c:v>
                </c:pt>
                <c:pt idx="33804">
                  <c:v>35.744896407923655</c:v>
                </c:pt>
                <c:pt idx="33805">
                  <c:v>30.12668168746151</c:v>
                </c:pt>
                <c:pt idx="33806">
                  <c:v>28.969567092666001</c:v>
                </c:pt>
                <c:pt idx="33807">
                  <c:v>30.143522407389437</c:v>
                </c:pt>
                <c:pt idx="33808">
                  <c:v>28.022087375499684</c:v>
                </c:pt>
                <c:pt idx="33809">
                  <c:v>26.303081378940377</c:v>
                </c:pt>
                <c:pt idx="33810">
                  <c:v>22.881910105749679</c:v>
                </c:pt>
                <c:pt idx="33811">
                  <c:v>19.1504092839502</c:v>
                </c:pt>
                <c:pt idx="33812">
                  <c:v>17.322463080741304</c:v>
                </c:pt>
                <c:pt idx="33813">
                  <c:v>13.020825321508035</c:v>
                </c:pt>
                <c:pt idx="33814">
                  <c:v>14.027072734128119</c:v>
                </c:pt>
                <c:pt idx="33815">
                  <c:v>11.486367946979996</c:v>
                </c:pt>
                <c:pt idx="33816">
                  <c:v>9.4738731217398282</c:v>
                </c:pt>
                <c:pt idx="33817">
                  <c:v>9.1384573175331347</c:v>
                </c:pt>
                <c:pt idx="33818">
                  <c:v>8.3335992468722502</c:v>
                </c:pt>
                <c:pt idx="33819">
                  <c:v>9.6921031836269584</c:v>
                </c:pt>
                <c:pt idx="33820">
                  <c:v>10.740277571772879</c:v>
                </c:pt>
                <c:pt idx="33821">
                  <c:v>10.8911447539483</c:v>
                </c:pt>
                <c:pt idx="33822">
                  <c:v>11.369182204660433</c:v>
                </c:pt>
                <c:pt idx="33823">
                  <c:v>14.178289564891504</c:v>
                </c:pt>
                <c:pt idx="33824">
                  <c:v>11.66267103334129</c:v>
                </c:pt>
                <c:pt idx="33825">
                  <c:v>9.1219662461931712</c:v>
                </c:pt>
                <c:pt idx="33826">
                  <c:v>12.014927557475911</c:v>
                </c:pt>
                <c:pt idx="33827">
                  <c:v>12.727686141415138</c:v>
                </c:pt>
                <c:pt idx="33828">
                  <c:v>13.289577543178943</c:v>
                </c:pt>
                <c:pt idx="33829">
                  <c:v>12.325257106084695</c:v>
                </c:pt>
                <c:pt idx="33830">
                  <c:v>9.7677115990086492</c:v>
                </c:pt>
                <c:pt idx="33831">
                  <c:v>8.9291720884919101</c:v>
                </c:pt>
                <c:pt idx="33832">
                  <c:v>8.7363779307906562</c:v>
                </c:pt>
                <c:pt idx="33833">
                  <c:v>8.8370726017702559</c:v>
                </c:pt>
                <c:pt idx="33834">
                  <c:v>7.57926333599515</c:v>
                </c:pt>
                <c:pt idx="33835">
                  <c:v>6.9084317275817595</c:v>
                </c:pt>
                <c:pt idx="33836">
                  <c:v>6.6317836188288313</c:v>
                </c:pt>
                <c:pt idx="33837">
                  <c:v>6.7156375698805038</c:v>
                </c:pt>
                <c:pt idx="33838">
                  <c:v>6.3970624856017357</c:v>
                </c:pt>
                <c:pt idx="33839">
                  <c:v>6.7493190097363582</c:v>
                </c:pt>
                <c:pt idx="33840">
                  <c:v>13.398867398416488</c:v>
                </c:pt>
                <c:pt idx="33841">
                  <c:v>10.044709356349543</c:v>
                </c:pt>
                <c:pt idx="33842">
                  <c:v>8.8288270661002706</c:v>
                </c:pt>
                <c:pt idx="33843">
                  <c:v>8.6779598839248528</c:v>
                </c:pt>
                <c:pt idx="33844">
                  <c:v>6.413903205529663</c:v>
                </c:pt>
                <c:pt idx="33845">
                  <c:v>7.9232743244597907</c:v>
                </c:pt>
                <c:pt idx="33846">
                  <c:v>9.0972296391832224</c:v>
                </c:pt>
                <c:pt idx="33847">
                  <c:v>7.3950643625518362</c:v>
                </c:pt>
                <c:pt idx="33848">
                  <c:v>7.5376860090572739</c:v>
                </c:pt>
                <c:pt idx="33849">
                  <c:v>10.682209173495039</c:v>
                </c:pt>
                <c:pt idx="33850">
                  <c:v>8.6277873727290313</c:v>
                </c:pt>
                <c:pt idx="33851">
                  <c:v>12.77855794978688</c:v>
                </c:pt>
                <c:pt idx="33852">
                  <c:v>13.55008422917987</c:v>
                </c:pt>
                <c:pt idx="33853">
                  <c:v>16.359191589410937</c:v>
                </c:pt>
                <c:pt idx="33854">
                  <c:v>14.011280959964076</c:v>
                </c:pt>
                <c:pt idx="33855">
                  <c:v>16.87915601564891</c:v>
                </c:pt>
                <c:pt idx="33856">
                  <c:v>16.87915601564891</c:v>
                </c:pt>
                <c:pt idx="33857">
                  <c:v>14.908588165934574</c:v>
                </c:pt>
                <c:pt idx="33858">
                  <c:v>10.170839931515012</c:v>
                </c:pt>
                <c:pt idx="33859">
                  <c:v>13.122568938251518</c:v>
                </c:pt>
                <c:pt idx="33860">
                  <c:v>14.506159130604136</c:v>
                </c:pt>
                <c:pt idx="33861">
                  <c:v>18.489221805558635</c:v>
                </c:pt>
                <c:pt idx="33862">
                  <c:v>20.627497557376316</c:v>
                </c:pt>
                <c:pt idx="33863">
                  <c:v>21.281488445861779</c:v>
                </c:pt>
                <c:pt idx="33864">
                  <c:v>20.334008728695459</c:v>
                </c:pt>
                <c:pt idx="33865">
                  <c:v>18.782710634239496</c:v>
                </c:pt>
                <c:pt idx="33866">
                  <c:v>17.399120441886875</c:v>
                </c:pt>
                <c:pt idx="33867">
                  <c:v>14.229511021851206</c:v>
                </c:pt>
                <c:pt idx="33868">
                  <c:v>14.313364972902878</c:v>
                </c:pt>
                <c:pt idx="33869">
                  <c:v>10.078740444793354</c:v>
                </c:pt>
                <c:pt idx="33870">
                  <c:v>11.923527367930177</c:v>
                </c:pt>
                <c:pt idx="33871">
                  <c:v>11.395317406022226</c:v>
                </c:pt>
                <c:pt idx="33872">
                  <c:v>15.420307056502562</c:v>
                </c:pt>
                <c:pt idx="33873">
                  <c:v>16.007284713864276</c:v>
                </c:pt>
                <c:pt idx="33874">
                  <c:v>15.143658947749632</c:v>
                </c:pt>
                <c:pt idx="33875">
                  <c:v>14.934024070120447</c:v>
                </c:pt>
                <c:pt idx="33876">
                  <c:v>13.885849681974523</c:v>
                </c:pt>
                <c:pt idx="33877">
                  <c:v>13.885849681974523</c:v>
                </c:pt>
                <c:pt idx="33878">
                  <c:v>8.6869047167707549</c:v>
                </c:pt>
                <c:pt idx="33879">
                  <c:v>13.106077866911551</c:v>
                </c:pt>
                <c:pt idx="33880">
                  <c:v>13.357639720066572</c:v>
                </c:pt>
                <c:pt idx="33881">
                  <c:v>11.244450223846801</c:v>
                </c:pt>
                <c:pt idx="33882">
                  <c:v>10.909034419640111</c:v>
                </c:pt>
                <c:pt idx="33883">
                  <c:v>13.047310171457788</c:v>
                </c:pt>
                <c:pt idx="33884">
                  <c:v>12.921529244880279</c:v>
                </c:pt>
                <c:pt idx="33885">
                  <c:v>12.08298973436354</c:v>
                </c:pt>
                <c:pt idx="33886">
                  <c:v>12.250697636466889</c:v>
                </c:pt>
                <c:pt idx="33887">
                  <c:v>15.504161007554234</c:v>
                </c:pt>
                <c:pt idx="33888">
                  <c:v>13.751473571139073</c:v>
                </c:pt>
                <c:pt idx="33889">
                  <c:v>11.051306417557587</c:v>
                </c:pt>
                <c:pt idx="33890">
                  <c:v>15.210322530285417</c:v>
                </c:pt>
                <c:pt idx="33891">
                  <c:v>15.738532492193368</c:v>
                </c:pt>
                <c:pt idx="33892">
                  <c:v>19.578973520642432</c:v>
                </c:pt>
                <c:pt idx="33893">
                  <c:v>21.364992748325491</c:v>
                </c:pt>
                <c:pt idx="33894">
                  <c:v>21.289384332943801</c:v>
                </c:pt>
                <c:pt idx="33895">
                  <c:v>19.88895342066326</c:v>
                </c:pt>
                <c:pt idx="33896">
                  <c:v>21.381483819665458</c:v>
                </c:pt>
                <c:pt idx="33897">
                  <c:v>21.448497050789204</c:v>
                </c:pt>
                <c:pt idx="33898">
                  <c:v>22.379136048027597</c:v>
                </c:pt>
                <c:pt idx="33899">
                  <c:v>24.307776922216096</c:v>
                </c:pt>
                <c:pt idx="33900">
                  <c:v>27.183897513570908</c:v>
                </c:pt>
                <c:pt idx="33901">
                  <c:v>27.418618646797999</c:v>
                </c:pt>
                <c:pt idx="33902">
                  <c:v>28.869222070274365</c:v>
                </c:pt>
                <c:pt idx="33903">
                  <c:v>28.785368119222692</c:v>
                </c:pt>
                <c:pt idx="33904">
                  <c:v>30.403679444802403</c:v>
                </c:pt>
                <c:pt idx="33905">
                  <c:v>30.638400578029501</c:v>
                </c:pt>
                <c:pt idx="33906">
                  <c:v>29.196042690223113</c:v>
                </c:pt>
                <c:pt idx="33907">
                  <c:v>29.866874298636507</c:v>
                </c:pt>
                <c:pt idx="33908">
                  <c:v>31.267305210917048</c:v>
                </c:pt>
                <c:pt idx="33909">
                  <c:v>31.01574335776203</c:v>
                </c:pt>
                <c:pt idx="33910">
                  <c:v>31.476940088546232</c:v>
                </c:pt>
                <c:pt idx="33911">
                  <c:v>31.879369123876675</c:v>
                </c:pt>
                <c:pt idx="33912">
                  <c:v>32.399333550114648</c:v>
                </c:pt>
                <c:pt idx="33913">
                  <c:v>33.640302095961829</c:v>
                </c:pt>
                <c:pt idx="33914">
                  <c:v>34.420073911024794</c:v>
                </c:pt>
                <c:pt idx="33915">
                  <c:v>33.715560862755559</c:v>
                </c:pt>
                <c:pt idx="33916">
                  <c:v>34.855834737623134</c:v>
                </c:pt>
                <c:pt idx="33917">
                  <c:v>34.520418933416444</c:v>
                </c:pt>
                <c:pt idx="33918">
                  <c:v>34.319029591457245</c:v>
                </c:pt>
                <c:pt idx="33919">
                  <c:v>33.723456749837581</c:v>
                </c:pt>
                <c:pt idx="33920">
                  <c:v>31.72780264452533</c:v>
                </c:pt>
                <c:pt idx="33921">
                  <c:v>30.989957804988197</c:v>
                </c:pt>
                <c:pt idx="33922">
                  <c:v>35.400535770871052</c:v>
                </c:pt>
                <c:pt idx="33923">
                  <c:v>34.62076395580808</c:v>
                </c:pt>
                <c:pt idx="33924">
                  <c:v>32.616514666237897</c:v>
                </c:pt>
                <c:pt idx="33925">
                  <c:v>29.866175001460586</c:v>
                </c:pt>
                <c:pt idx="33926">
                  <c:v>31.777975155721155</c:v>
                </c:pt>
                <c:pt idx="33927">
                  <c:v>33.161565348073772</c:v>
                </c:pt>
                <c:pt idx="33928">
                  <c:v>30.989608156400234</c:v>
                </c:pt>
                <c:pt idx="33929">
                  <c:v>28.742392197932976</c:v>
                </c:pt>
                <c:pt idx="33930">
                  <c:v>30.075809879089771</c:v>
                </c:pt>
                <c:pt idx="33931">
                  <c:v>32.985611910300442</c:v>
                </c:pt>
                <c:pt idx="33932">
                  <c:v>33.279100738981306</c:v>
                </c:pt>
                <c:pt idx="33933">
                  <c:v>33.824151420817181</c:v>
                </c:pt>
                <c:pt idx="33934">
                  <c:v>34.847239553365192</c:v>
                </c:pt>
                <c:pt idx="33935">
                  <c:v>34.864080273293119</c:v>
                </c:pt>
                <c:pt idx="33936">
                  <c:v>33.773978909621363</c:v>
                </c:pt>
                <c:pt idx="33937">
                  <c:v>34.000454507178468</c:v>
                </c:pt>
                <c:pt idx="33938">
                  <c:v>33.790819629549283</c:v>
                </c:pt>
                <c:pt idx="33939">
                  <c:v>34.000454507178468</c:v>
                </c:pt>
                <c:pt idx="33940">
                  <c:v>34.210089384807652</c:v>
                </c:pt>
                <c:pt idx="33941">
                  <c:v>32.994207094558384</c:v>
                </c:pt>
                <c:pt idx="33942">
                  <c:v>32.633705034753781</c:v>
                </c:pt>
                <c:pt idx="33943">
                  <c:v>31.417822744504509</c:v>
                </c:pt>
                <c:pt idx="33944">
                  <c:v>29.380241663666428</c:v>
                </c:pt>
                <c:pt idx="33945">
                  <c:v>32.331970670402946</c:v>
                </c:pt>
                <c:pt idx="33946">
                  <c:v>30.923294222452416</c:v>
                </c:pt>
                <c:pt idx="33947">
                  <c:v>30.797513295874904</c:v>
                </c:pt>
                <c:pt idx="33948">
                  <c:v>32.851935096640908</c:v>
                </c:pt>
                <c:pt idx="33949">
                  <c:v>31.820601428422908</c:v>
                </c:pt>
                <c:pt idx="33950">
                  <c:v>30.940134942380343</c:v>
                </c:pt>
                <c:pt idx="33951">
                  <c:v>28.818699910490583</c:v>
                </c:pt>
                <c:pt idx="33952">
                  <c:v>28.399430155232213</c:v>
                </c:pt>
                <c:pt idx="33953">
                  <c:v>25.691017465980746</c:v>
                </c:pt>
                <c:pt idx="33954">
                  <c:v>26.04327399011537</c:v>
                </c:pt>
                <c:pt idx="33955">
                  <c:v>25.288588430650311</c:v>
                </c:pt>
                <c:pt idx="33956">
                  <c:v>14.739831318067345</c:v>
                </c:pt>
                <c:pt idx="33957">
                  <c:v>12.559628590723829</c:v>
                </c:pt>
                <c:pt idx="33958">
                  <c:v>10.29557191232864</c:v>
                </c:pt>
                <c:pt idx="33959">
                  <c:v>9.431946146213992</c:v>
                </c:pt>
                <c:pt idx="33960">
                  <c:v>8.8618092087802047</c:v>
                </c:pt>
                <c:pt idx="33961">
                  <c:v>9.5326408171935952</c:v>
                </c:pt>
                <c:pt idx="33962">
                  <c:v>10.287326376658658</c:v>
                </c:pt>
                <c:pt idx="33963">
                  <c:v>12.006332373217969</c:v>
                </c:pt>
                <c:pt idx="33964">
                  <c:v>10.916231009546209</c:v>
                </c:pt>
                <c:pt idx="33965">
                  <c:v>8.2497452958205777</c:v>
                </c:pt>
                <c:pt idx="33966">
                  <c:v>8.0150241625934839</c:v>
                </c:pt>
                <c:pt idx="33967">
                  <c:v>7.7634623094384638</c:v>
                </c:pt>
                <c:pt idx="33968">
                  <c:v>7.4029602496338578</c:v>
                </c:pt>
                <c:pt idx="33969">
                  <c:v>7.168239116406764</c:v>
                </c:pt>
                <c:pt idx="33970">
                  <c:v>7.2101660919326003</c:v>
                </c:pt>
                <c:pt idx="33971">
                  <c:v>7.168239116406764</c:v>
                </c:pt>
                <c:pt idx="33972">
                  <c:v>6.4053080212717175</c:v>
                </c:pt>
                <c:pt idx="33973">
                  <c:v>5.8770980593637665</c:v>
                </c:pt>
                <c:pt idx="33974">
                  <c:v>7.0929803496130353</c:v>
                </c:pt>
                <c:pt idx="33975">
                  <c:v>7.4283961538197305</c:v>
                </c:pt>
                <c:pt idx="33976">
                  <c:v>6.3382947901479723</c:v>
                </c:pt>
                <c:pt idx="33977">
                  <c:v>6.2963678146221342</c:v>
                </c:pt>
                <c:pt idx="33978">
                  <c:v>6.1035736569208767</c:v>
                </c:pt>
                <c:pt idx="33979">
                  <c:v>6.3132085345500615</c:v>
                </c:pt>
                <c:pt idx="33980">
                  <c:v>6.187427607972551</c:v>
                </c:pt>
                <c:pt idx="33981">
                  <c:v>6.0197197058692042</c:v>
                </c:pt>
                <c:pt idx="33982">
                  <c:v>5.407655792909579</c:v>
                </c:pt>
                <c:pt idx="33983">
                  <c:v>5.0890807086308074</c:v>
                </c:pt>
                <c:pt idx="33984">
                  <c:v>5.2987155862599922</c:v>
                </c:pt>
                <c:pt idx="33985">
                  <c:v>5.0890807086308074</c:v>
                </c:pt>
                <c:pt idx="33986">
                  <c:v>4.4350898201453477</c:v>
                </c:pt>
                <c:pt idx="33987">
                  <c:v>4.3093088935678354</c:v>
                </c:pt>
                <c:pt idx="33988">
                  <c:v>4.6447246977745307</c:v>
                </c:pt>
                <c:pt idx="33989">
                  <c:v>5.0220674775070622</c:v>
                </c:pt>
                <c:pt idx="33990">
                  <c:v>4.7454193687541304</c:v>
                </c:pt>
                <c:pt idx="33991">
                  <c:v>4.3680765890215989</c:v>
                </c:pt>
                <c:pt idx="33992">
                  <c:v>4.3680765890215989</c:v>
                </c:pt>
                <c:pt idx="33993">
                  <c:v>4.9550542463833152</c:v>
                </c:pt>
                <c:pt idx="33994">
                  <c:v>4.8712002953316409</c:v>
                </c:pt>
                <c:pt idx="33995">
                  <c:v>4.7454193687541304</c:v>
                </c:pt>
                <c:pt idx="33996">
                  <c:v>5.0808351729608257</c:v>
                </c:pt>
                <c:pt idx="33997">
                  <c:v>5.0389081974349894</c:v>
                </c:pt>
                <c:pt idx="33998">
                  <c:v>4.9131272708574789</c:v>
                </c:pt>
                <c:pt idx="33999">
                  <c:v>5.1646891240124999</c:v>
                </c:pt>
                <c:pt idx="34000">
                  <c:v>4.4268442844753624</c:v>
                </c:pt>
                <c:pt idx="34001">
                  <c:v>4.8880410152595681</c:v>
                </c:pt>
                <c:pt idx="34002">
                  <c:v>4.4017580288774534</c:v>
                </c:pt>
                <c:pt idx="34003">
                  <c:v>5.0725896372908439</c:v>
                </c:pt>
                <c:pt idx="34004">
                  <c:v>5.2402975393941906</c:v>
                </c:pt>
                <c:pt idx="34005">
                  <c:v>6.7496686583243184</c:v>
                </c:pt>
                <c:pt idx="34006">
                  <c:v>6.3303989030659489</c:v>
                </c:pt>
                <c:pt idx="34007">
                  <c:v>5.0725896372908439</c:v>
                </c:pt>
                <c:pt idx="34008">
                  <c:v>5.2402975393941906</c:v>
                </c:pt>
                <c:pt idx="34009">
                  <c:v>4.3347447977537064</c:v>
                </c:pt>
                <c:pt idx="34010">
                  <c:v>4.5863066509087291</c:v>
                </c:pt>
                <c:pt idx="34011">
                  <c:v>4.2928178222278701</c:v>
                </c:pt>
                <c:pt idx="34012">
                  <c:v>4.7289282974141651</c:v>
                </c:pt>
                <c:pt idx="34013">
                  <c:v>6.3221533673959671</c:v>
                </c:pt>
                <c:pt idx="34014">
                  <c:v>10.053654189195449</c:v>
                </c:pt>
                <c:pt idx="34015">
                  <c:v>11.21076878399095</c:v>
                </c:pt>
                <c:pt idx="34016">
                  <c:v>12.426651074240219</c:v>
                </c:pt>
                <c:pt idx="34017">
                  <c:v>12.325956403260619</c:v>
                </c:pt>
                <c:pt idx="34018">
                  <c:v>11.319708990640532</c:v>
                </c:pt>
                <c:pt idx="34019">
                  <c:v>9.181433238822855</c:v>
                </c:pt>
                <c:pt idx="34020">
                  <c:v>10.749572053206744</c:v>
                </c:pt>
                <c:pt idx="34021">
                  <c:v>11.546184588197644</c:v>
                </c:pt>
                <c:pt idx="34022">
                  <c:v>10.011727213669609</c:v>
                </c:pt>
                <c:pt idx="34023">
                  <c:v>7.9153784373777656</c:v>
                </c:pt>
                <c:pt idx="34024">
                  <c:v>8.51919681466741</c:v>
                </c:pt>
                <c:pt idx="34025">
                  <c:v>9.2319553986066367</c:v>
                </c:pt>
                <c:pt idx="34026">
                  <c:v>10.867107444114275</c:v>
                </c:pt>
                <c:pt idx="34027">
                  <c:v>11.831427881208519</c:v>
                </c:pt>
                <c:pt idx="34028">
                  <c:v>11.873354856734355</c:v>
                </c:pt>
                <c:pt idx="34029">
                  <c:v>10.363983737804229</c:v>
                </c:pt>
                <c:pt idx="34030">
                  <c:v>8.8796988744720124</c:v>
                </c:pt>
                <c:pt idx="34031">
                  <c:v>7.5799626331710721</c:v>
                </c:pt>
                <c:pt idx="34032">
                  <c:v>10.665718102155072</c:v>
                </c:pt>
                <c:pt idx="34033">
                  <c:v>13.399217047004448</c:v>
                </c:pt>
                <c:pt idx="34034">
                  <c:v>14.329856044242842</c:v>
                </c:pt>
                <c:pt idx="34035">
                  <c:v>14.438796250892427</c:v>
                </c:pt>
                <c:pt idx="34036">
                  <c:v>15.486970639038347</c:v>
                </c:pt>
                <c:pt idx="34037">
                  <c:v>16.711098464957598</c:v>
                </c:pt>
                <c:pt idx="34038">
                  <c:v>18.270642095083549</c:v>
                </c:pt>
                <c:pt idx="34039">
                  <c:v>19.788258749683656</c:v>
                </c:pt>
                <c:pt idx="34040">
                  <c:v>21.448497050789204</c:v>
                </c:pt>
                <c:pt idx="34041">
                  <c:v>22.504916974605106</c:v>
                </c:pt>
                <c:pt idx="34042">
                  <c:v>21.163253757778328</c:v>
                </c:pt>
                <c:pt idx="34043">
                  <c:v>22.010038803965049</c:v>
                </c:pt>
                <c:pt idx="34044">
                  <c:v>23.468887763111393</c:v>
                </c:pt>
                <c:pt idx="34045">
                  <c:v>23.955170749493512</c:v>
                </c:pt>
                <c:pt idx="34046">
                  <c:v>25.783116952702404</c:v>
                </c:pt>
                <c:pt idx="34047">
                  <c:v>28.508370361881799</c:v>
                </c:pt>
                <c:pt idx="34048">
                  <c:v>29.095348019243513</c:v>
                </c:pt>
                <c:pt idx="34049">
                  <c:v>29.57338546995565</c:v>
                </c:pt>
                <c:pt idx="34050">
                  <c:v>29.791265883254813</c:v>
                </c:pt>
                <c:pt idx="34051">
                  <c:v>29.036580323789753</c:v>
                </c:pt>
                <c:pt idx="34052">
                  <c:v>29.120434274841426</c:v>
                </c:pt>
                <c:pt idx="34053">
                  <c:v>29.27130145701685</c:v>
                </c:pt>
                <c:pt idx="34054">
                  <c:v>31.266955562329091</c:v>
                </c:pt>
                <c:pt idx="34055">
                  <c:v>30.654891649369464</c:v>
                </c:pt>
                <c:pt idx="34056">
                  <c:v>30.79716364728694</c:v>
                </c:pt>
                <c:pt idx="34057">
                  <c:v>29.866524650048543</c:v>
                </c:pt>
                <c:pt idx="34058">
                  <c:v>30.37789389202857</c:v>
                </c:pt>
                <c:pt idx="34059">
                  <c:v>29.480586686058071</c:v>
                </c:pt>
                <c:pt idx="34060">
                  <c:v>29.841088745862681</c:v>
                </c:pt>
                <c:pt idx="34061">
                  <c:v>31.19099749835944</c:v>
                </c:pt>
                <c:pt idx="34062">
                  <c:v>28.675378966809223</c:v>
                </c:pt>
                <c:pt idx="34063">
                  <c:v>28.163660076241239</c:v>
                </c:pt>
                <c:pt idx="34064">
                  <c:v>28.390135673798351</c:v>
                </c:pt>
                <c:pt idx="34065">
                  <c:v>30.151068645883502</c:v>
                </c:pt>
                <c:pt idx="34066">
                  <c:v>30.075460230501808</c:v>
                </c:pt>
                <c:pt idx="34067">
                  <c:v>28.121733100715407</c:v>
                </c:pt>
                <c:pt idx="34068">
                  <c:v>28.356454233942497</c:v>
                </c:pt>
                <c:pt idx="34069">
                  <c:v>28.06296540526164</c:v>
                </c:pt>
                <c:pt idx="34070">
                  <c:v>29.153066768933403</c:v>
                </c:pt>
                <c:pt idx="34071">
                  <c:v>27.392133796848245</c:v>
                </c:pt>
                <c:pt idx="34072">
                  <c:v>28.440308184994169</c:v>
                </c:pt>
                <c:pt idx="34073">
                  <c:v>29.312529135366763</c:v>
                </c:pt>
                <c:pt idx="34074">
                  <c:v>32.012696288948256</c:v>
                </c:pt>
                <c:pt idx="34075">
                  <c:v>32.70036861728957</c:v>
                </c:pt>
                <c:pt idx="34076">
                  <c:v>35.065119966664362</c:v>
                </c:pt>
                <c:pt idx="34077">
                  <c:v>37.287249669533715</c:v>
                </c:pt>
                <c:pt idx="34078">
                  <c:v>37.17830946288413</c:v>
                </c:pt>
                <c:pt idx="34079">
                  <c:v>37.052528536306617</c:v>
                </c:pt>
                <c:pt idx="34080">
                  <c:v>36.633258781048248</c:v>
                </c:pt>
                <c:pt idx="34081">
                  <c:v>36.406783183491136</c:v>
                </c:pt>
                <c:pt idx="34082">
                  <c:v>37.429871316039147</c:v>
                </c:pt>
                <c:pt idx="34083">
                  <c:v>36.172062050264039</c:v>
                </c:pt>
                <c:pt idx="34084">
                  <c:v>36.172062050264039</c:v>
                </c:pt>
                <c:pt idx="34085">
                  <c:v>35.937340917036948</c:v>
                </c:pt>
                <c:pt idx="34086">
                  <c:v>36.775880427553687</c:v>
                </c:pt>
                <c:pt idx="34087">
                  <c:v>27.736494433900848</c:v>
                </c:pt>
                <c:pt idx="34088">
                  <c:v>33.312782178837161</c:v>
                </c:pt>
                <c:pt idx="34089">
                  <c:v>35.006701919798552</c:v>
                </c:pt>
                <c:pt idx="34090">
                  <c:v>31.987959681938296</c:v>
                </c:pt>
                <c:pt idx="34091">
                  <c:v>33.304536643167168</c:v>
                </c:pt>
                <c:pt idx="34092">
                  <c:v>31.015393709174067</c:v>
                </c:pt>
                <c:pt idx="34093">
                  <c:v>30.051073272079822</c:v>
                </c:pt>
                <c:pt idx="34094">
                  <c:v>28.768177750706801</c:v>
                </c:pt>
                <c:pt idx="34095">
                  <c:v>25.917143414949898</c:v>
                </c:pt>
                <c:pt idx="34096">
                  <c:v>22.705607019388388</c:v>
                </c:pt>
                <c:pt idx="34097">
                  <c:v>20.416464085395287</c:v>
                </c:pt>
                <c:pt idx="34098">
                  <c:v>17.900845553845077</c:v>
                </c:pt>
                <c:pt idx="34099">
                  <c:v>16.743730959049575</c:v>
                </c:pt>
                <c:pt idx="34100">
                  <c:v>18.169248126928025</c:v>
                </c:pt>
                <c:pt idx="34101">
                  <c:v>18.647285577640154</c:v>
                </c:pt>
                <c:pt idx="34102">
                  <c:v>16.047813095038272</c:v>
                </c:pt>
                <c:pt idx="34103">
                  <c:v>15.544689388728226</c:v>
                </c:pt>
                <c:pt idx="34104">
                  <c:v>10.069096314771532</c:v>
                </c:pt>
                <c:pt idx="34105">
                  <c:v>10.572220021081574</c:v>
                </c:pt>
                <c:pt idx="34106">
                  <c:v>11.134111422845375</c:v>
                </c:pt>
                <c:pt idx="34107">
                  <c:v>8.9707494154297862</c:v>
                </c:pt>
                <c:pt idx="34108">
                  <c:v>8.5683203800993475</c:v>
                </c:pt>
                <c:pt idx="34109">
                  <c:v>8.5683203800993475</c:v>
                </c:pt>
                <c:pt idx="34110">
                  <c:v>8.1658913447689052</c:v>
                </c:pt>
                <c:pt idx="34111">
                  <c:v>8.1658913447689052</c:v>
                </c:pt>
                <c:pt idx="34112">
                  <c:v>8.1658913447689052</c:v>
                </c:pt>
                <c:pt idx="34113">
                  <c:v>7.7634623094384638</c:v>
                </c:pt>
                <c:pt idx="34114">
                  <c:v>7.7634623094384638</c:v>
                </c:pt>
                <c:pt idx="34115">
                  <c:v>7.7634623094384638</c:v>
                </c:pt>
                <c:pt idx="34116">
                  <c:v>7.3610332741080216</c:v>
                </c:pt>
                <c:pt idx="34117">
                  <c:v>7.3610332741080216</c:v>
                </c:pt>
                <c:pt idx="34118">
                  <c:v>6.9586042387775793</c:v>
                </c:pt>
                <c:pt idx="34119">
                  <c:v>7.3108607629122018</c:v>
                </c:pt>
                <c:pt idx="34120">
                  <c:v>7.1012258852830188</c:v>
                </c:pt>
                <c:pt idx="34121">
                  <c:v>7.0173719342313445</c:v>
                </c:pt>
                <c:pt idx="34122">
                  <c:v>6.1956731436425345</c:v>
                </c:pt>
                <c:pt idx="34123">
                  <c:v>6.1537461681166965</c:v>
                </c:pt>
                <c:pt idx="34124">
                  <c:v>6.2125138635704618</c:v>
                </c:pt>
                <c:pt idx="34125">
                  <c:v>7.0929803496130353</c:v>
                </c:pt>
                <c:pt idx="34126">
                  <c:v>7.0929803496130353</c:v>
                </c:pt>
                <c:pt idx="34127">
                  <c:v>7.5961040559230772</c:v>
                </c:pt>
                <c:pt idx="34128">
                  <c:v>8.0153738111814476</c:v>
                </c:pt>
                <c:pt idx="34129">
                  <c:v>7.8225796534801875</c:v>
                </c:pt>
                <c:pt idx="34130">
                  <c:v>6.3132085345500615</c:v>
                </c:pt>
                <c:pt idx="34131">
                  <c:v>6.145500632446713</c:v>
                </c:pt>
                <c:pt idx="34132">
                  <c:v>5.9946334502712952</c:v>
                </c:pt>
                <c:pt idx="34133">
                  <c:v>5.8688525236937847</c:v>
                </c:pt>
                <c:pt idx="34134">
                  <c:v>5.6592176460646</c:v>
                </c:pt>
                <c:pt idx="34135">
                  <c:v>5.5502774394150132</c:v>
                </c:pt>
                <c:pt idx="34136">
                  <c:v>5.8018392925700342</c:v>
                </c:pt>
                <c:pt idx="34137">
                  <c:v>5.5671181593429422</c:v>
                </c:pt>
                <c:pt idx="34138">
                  <c:v>5.8437662680958722</c:v>
                </c:pt>
                <c:pt idx="34139">
                  <c:v>6.0114741701992189</c:v>
                </c:pt>
                <c:pt idx="34140">
                  <c:v>6.4726709009834247</c:v>
                </c:pt>
                <c:pt idx="34141">
                  <c:v>7.5878585202530937</c:v>
                </c:pt>
                <c:pt idx="34142">
                  <c:v>7.0596485583451409</c:v>
                </c:pt>
                <c:pt idx="34143">
                  <c:v>6.5565248520350972</c:v>
                </c:pt>
                <c:pt idx="34144">
                  <c:v>6.8500136807159562</c:v>
                </c:pt>
                <c:pt idx="34145">
                  <c:v>7.5040045692014212</c:v>
                </c:pt>
                <c:pt idx="34146">
                  <c:v>7.6466262157068572</c:v>
                </c:pt>
                <c:pt idx="34147">
                  <c:v>9.4075591877920033</c:v>
                </c:pt>
                <c:pt idx="34148">
                  <c:v>9.1979243101628185</c:v>
                </c:pt>
                <c:pt idx="34149">
                  <c:v>11.244100575258845</c:v>
                </c:pt>
                <c:pt idx="34150">
                  <c:v>13.617097460303615</c:v>
                </c:pt>
                <c:pt idx="34151">
                  <c:v>13.44938955820027</c:v>
                </c:pt>
                <c:pt idx="34152">
                  <c:v>15.168395554759581</c:v>
                </c:pt>
                <c:pt idx="34153">
                  <c:v>16.258496918431337</c:v>
                </c:pt>
                <c:pt idx="34154">
                  <c:v>16.618998978235943</c:v>
                </c:pt>
                <c:pt idx="34155">
                  <c:v>14.732285079573284</c:v>
                </c:pt>
                <c:pt idx="34156">
                  <c:v>10.724136149020875</c:v>
                </c:pt>
                <c:pt idx="34157">
                  <c:v>10.137158491659157</c:v>
                </c:pt>
                <c:pt idx="34158">
                  <c:v>10.824830820000475</c:v>
                </c:pt>
                <c:pt idx="34159">
                  <c:v>8.6027011171311223</c:v>
                </c:pt>
                <c:pt idx="34160">
                  <c:v>8.4349932150277738</c:v>
                </c:pt>
                <c:pt idx="34161">
                  <c:v>10.824830820000475</c:v>
                </c:pt>
                <c:pt idx="34162">
                  <c:v>12.770312414116898</c:v>
                </c:pt>
                <c:pt idx="34163">
                  <c:v>15.327857921192944</c:v>
                </c:pt>
                <c:pt idx="34164">
                  <c:v>16.778461344669306</c:v>
                </c:pt>
                <c:pt idx="34165">
                  <c:v>13.801646082334891</c:v>
                </c:pt>
                <c:pt idx="34166">
                  <c:v>14.137061886541584</c:v>
                </c:pt>
                <c:pt idx="34167">
                  <c:v>9.6089485297512063</c:v>
                </c:pt>
                <c:pt idx="34168">
                  <c:v>8.3930662395019375</c:v>
                </c:pt>
                <c:pt idx="34169">
                  <c:v>12.711544718663131</c:v>
                </c:pt>
                <c:pt idx="34170">
                  <c:v>17.491219928608533</c:v>
                </c:pt>
                <c:pt idx="34171">
                  <c:v>17.533146904134373</c:v>
                </c:pt>
                <c:pt idx="34172">
                  <c:v>13.759719106809055</c:v>
                </c:pt>
                <c:pt idx="34173">
                  <c:v>13.365535607148598</c:v>
                </c:pt>
                <c:pt idx="34174">
                  <c:v>13.07204677846774</c:v>
                </c:pt>
                <c:pt idx="34175">
                  <c:v>16.300423893957177</c:v>
                </c:pt>
                <c:pt idx="34176">
                  <c:v>15.545738334492111</c:v>
                </c:pt>
                <c:pt idx="34177">
                  <c:v>14.438796250892427</c:v>
                </c:pt>
                <c:pt idx="34178">
                  <c:v>17.147208940143894</c:v>
                </c:pt>
                <c:pt idx="34179">
                  <c:v>17.65033264645394</c:v>
                </c:pt>
                <c:pt idx="34180">
                  <c:v>15.604156381357914</c:v>
                </c:pt>
                <c:pt idx="34181">
                  <c:v>15.394521503728733</c:v>
                </c:pt>
                <c:pt idx="34182">
                  <c:v>20.551539493406665</c:v>
                </c:pt>
                <c:pt idx="34183">
                  <c:v>22.564034318646836</c:v>
                </c:pt>
                <c:pt idx="34184">
                  <c:v>23.528354755741081</c:v>
                </c:pt>
                <c:pt idx="34185">
                  <c:v>23.134171256080624</c:v>
                </c:pt>
                <c:pt idx="34186">
                  <c:v>20.61855272453041</c:v>
                </c:pt>
                <c:pt idx="34187">
                  <c:v>20.601712004602486</c:v>
                </c:pt>
                <c:pt idx="34188">
                  <c:v>20.811346882231668</c:v>
                </c:pt>
                <c:pt idx="34189">
                  <c:v>22.429658207811379</c:v>
                </c:pt>
                <c:pt idx="34190">
                  <c:v>21.867766806047573</c:v>
                </c:pt>
                <c:pt idx="34191">
                  <c:v>22.203182610254267</c:v>
                </c:pt>
                <c:pt idx="34192">
                  <c:v>25.808902505476237</c:v>
                </c:pt>
                <c:pt idx="34193">
                  <c:v>26.060464358631258</c:v>
                </c:pt>
                <c:pt idx="34194">
                  <c:v>26.102391334157094</c:v>
                </c:pt>
                <c:pt idx="34195">
                  <c:v>25.750134810022473</c:v>
                </c:pt>
                <c:pt idx="34196">
                  <c:v>24.341458362071947</c:v>
                </c:pt>
                <c:pt idx="34197">
                  <c:v>24.99544925055741</c:v>
                </c:pt>
                <c:pt idx="34198">
                  <c:v>24.810900628526131</c:v>
                </c:pt>
                <c:pt idx="34199">
                  <c:v>24.35794943341191</c:v>
                </c:pt>
                <c:pt idx="34200">
                  <c:v>22.429308559223418</c:v>
                </c:pt>
                <c:pt idx="34201">
                  <c:v>18.672721481826027</c:v>
                </c:pt>
                <c:pt idx="34202">
                  <c:v>18.127670799990149</c:v>
                </c:pt>
                <c:pt idx="34203">
                  <c:v>18.438000348598933</c:v>
                </c:pt>
                <c:pt idx="34204">
                  <c:v>18.270292446495585</c:v>
                </c:pt>
                <c:pt idx="34205">
                  <c:v>19.008137286032724</c:v>
                </c:pt>
                <c:pt idx="34206">
                  <c:v>19.787909101095696</c:v>
                </c:pt>
                <c:pt idx="34207">
                  <c:v>21.43130668227332</c:v>
                </c:pt>
                <c:pt idx="34208">
                  <c:v>22.420713374965469</c:v>
                </c:pt>
                <c:pt idx="34209">
                  <c:v>21.414465962345389</c:v>
                </c:pt>
                <c:pt idx="34210">
                  <c:v>22.982604776729282</c:v>
                </c:pt>
                <c:pt idx="34211">
                  <c:v>22.395627119367564</c:v>
                </c:pt>
                <c:pt idx="34212">
                  <c:v>20.089643465446539</c:v>
                </c:pt>
                <c:pt idx="34213">
                  <c:v>21.515160633324992</c:v>
                </c:pt>
                <c:pt idx="34214">
                  <c:v>21.162904109190368</c:v>
                </c:pt>
                <c:pt idx="34215">
                  <c:v>23.091544983378864</c:v>
                </c:pt>
                <c:pt idx="34216">
                  <c:v>22.546494301542982</c:v>
                </c:pt>
                <c:pt idx="34217">
                  <c:v>22.546494301542982</c:v>
                </c:pt>
                <c:pt idx="34218">
                  <c:v>22.990850312399264</c:v>
                </c:pt>
                <c:pt idx="34219">
                  <c:v>23.158558214502612</c:v>
                </c:pt>
                <c:pt idx="34220">
                  <c:v>23.477133298781379</c:v>
                </c:pt>
                <c:pt idx="34221">
                  <c:v>23.351352372203866</c:v>
                </c:pt>
                <c:pt idx="34222">
                  <c:v>23.116631238976776</c:v>
                </c:pt>
                <c:pt idx="34223">
                  <c:v>22.906996361347591</c:v>
                </c:pt>
                <c:pt idx="34224">
                  <c:v>23.703608896338491</c:v>
                </c:pt>
                <c:pt idx="34225">
                  <c:v>24.12287865159686</c:v>
                </c:pt>
                <c:pt idx="34226">
                  <c:v>23.997097725019348</c:v>
                </c:pt>
                <c:pt idx="34227">
                  <c:v>24.54214840685523</c:v>
                </c:pt>
                <c:pt idx="34228">
                  <c:v>24.768624004412334</c:v>
                </c:pt>
                <c:pt idx="34229">
                  <c:v>24.517062151257317</c:v>
                </c:pt>
                <c:pt idx="34230">
                  <c:v>24.642843077834826</c:v>
                </c:pt>
                <c:pt idx="34231">
                  <c:v>24.894404930989847</c:v>
                </c:pt>
                <c:pt idx="34232">
                  <c:v>23.426960787585557</c:v>
                </c:pt>
                <c:pt idx="34233">
                  <c:v>24.517062151257317</c:v>
                </c:pt>
                <c:pt idx="34234">
                  <c:v>24.642843077834826</c:v>
                </c:pt>
                <c:pt idx="34235">
                  <c:v>23.80430356731809</c:v>
                </c:pt>
                <c:pt idx="34236">
                  <c:v>23.234166629884303</c:v>
                </c:pt>
                <c:pt idx="34237">
                  <c:v>22.102138290686707</c:v>
                </c:pt>
                <c:pt idx="34238">
                  <c:v>17.842427506979273</c:v>
                </c:pt>
                <c:pt idx="34239">
                  <c:v>14.865612244644854</c:v>
                </c:pt>
                <c:pt idx="34240">
                  <c:v>14.655977367015673</c:v>
                </c:pt>
                <c:pt idx="34241">
                  <c:v>12.853117419404686</c:v>
                </c:pt>
                <c:pt idx="34242">
                  <c:v>10.186631705679055</c:v>
                </c:pt>
                <c:pt idx="34243">
                  <c:v>9.155298037461062</c:v>
                </c:pt>
                <c:pt idx="34244">
                  <c:v>8.7779552577285322</c:v>
                </c:pt>
                <c:pt idx="34245">
                  <c:v>8.2665860157485049</c:v>
                </c:pt>
                <c:pt idx="34246">
                  <c:v>8.0569511381193202</c:v>
                </c:pt>
                <c:pt idx="34247">
                  <c:v>7.8473162604901381</c:v>
                </c:pt>
                <c:pt idx="34248">
                  <c:v>7.4448872251596958</c:v>
                </c:pt>
                <c:pt idx="34249">
                  <c:v>7.3610332741080216</c:v>
                </c:pt>
                <c:pt idx="34250">
                  <c:v>7.4029602496338578</c:v>
                </c:pt>
                <c:pt idx="34251">
                  <c:v>7.0424581898292535</c:v>
                </c:pt>
                <c:pt idx="34252">
                  <c:v>7.126312140880926</c:v>
                </c:pt>
                <c:pt idx="34253">
                  <c:v>6.5561752034471388</c:v>
                </c:pt>
                <c:pt idx="34254">
                  <c:v>6.5561752034471388</c:v>
                </c:pt>
                <c:pt idx="34255">
                  <c:v>6.5561752034471388</c:v>
                </c:pt>
                <c:pt idx="34256">
                  <c:v>6.1956731436425345</c:v>
                </c:pt>
                <c:pt idx="34257">
                  <c:v>6.1537461681166965</c:v>
                </c:pt>
                <c:pt idx="34258">
                  <c:v>6.1537461681166965</c:v>
                </c:pt>
                <c:pt idx="34259">
                  <c:v>5.751317132786256</c:v>
                </c:pt>
                <c:pt idx="34260">
                  <c:v>5.751317132786256</c:v>
                </c:pt>
                <c:pt idx="34261">
                  <c:v>5.751317132786256</c:v>
                </c:pt>
                <c:pt idx="34262">
                  <c:v>5.751317132786256</c:v>
                </c:pt>
                <c:pt idx="34263">
                  <c:v>5.751317132786256</c:v>
                </c:pt>
                <c:pt idx="34264">
                  <c:v>5.751317132786256</c:v>
                </c:pt>
                <c:pt idx="34265">
                  <c:v>5.3488880974558137</c:v>
                </c:pt>
                <c:pt idx="34266">
                  <c:v>5.3488880974558137</c:v>
                </c:pt>
                <c:pt idx="34267">
                  <c:v>4.9464590621253732</c:v>
                </c:pt>
                <c:pt idx="34268">
                  <c:v>4.9464590621253732</c:v>
                </c:pt>
                <c:pt idx="34269">
                  <c:v>4.5859570023207654</c:v>
                </c:pt>
                <c:pt idx="34270">
                  <c:v>4.7117379288982759</c:v>
                </c:pt>
                <c:pt idx="34271">
                  <c:v>4.6278839778466034</c:v>
                </c:pt>
                <c:pt idx="34272">
                  <c:v>4.8375188554757864</c:v>
                </c:pt>
                <c:pt idx="34273">
                  <c:v>5.4495827684354152</c:v>
                </c:pt>
                <c:pt idx="34274">
                  <c:v>5.156093939754558</c:v>
                </c:pt>
                <c:pt idx="34275">
                  <c:v>6.690551314282593</c:v>
                </c:pt>
                <c:pt idx="34276">
                  <c:v>8.1579954576868836</c:v>
                </c:pt>
                <c:pt idx="34277">
                  <c:v>6.690551314282593</c:v>
                </c:pt>
                <c:pt idx="34278">
                  <c:v>6.0784874013229677</c:v>
                </c:pt>
                <c:pt idx="34279">
                  <c:v>5.7179853415183617</c:v>
                </c:pt>
                <c:pt idx="34280">
                  <c:v>5.8018392925700342</c:v>
                </c:pt>
                <c:pt idx="34281">
                  <c:v>6.0784874013229677</c:v>
                </c:pt>
                <c:pt idx="34282">
                  <c:v>5.7179853415183617</c:v>
                </c:pt>
                <c:pt idx="34283">
                  <c:v>5.6760583659925254</c:v>
                </c:pt>
                <c:pt idx="34284">
                  <c:v>5.0890807086308074</c:v>
                </c:pt>
                <c:pt idx="34285">
                  <c:v>5.2148616352083197</c:v>
                </c:pt>
                <c:pt idx="34286">
                  <c:v>5.2148616352083197</c:v>
                </c:pt>
                <c:pt idx="34287">
                  <c:v>4.8543595754037154</c:v>
                </c:pt>
                <c:pt idx="34288">
                  <c:v>4.4770167956711839</c:v>
                </c:pt>
                <c:pt idx="34289">
                  <c:v>4.8543595754037154</c:v>
                </c:pt>
                <c:pt idx="34290">
                  <c:v>4.6656881855374488</c:v>
                </c:pt>
                <c:pt idx="34291">
                  <c:v>4.9801405019812259</c:v>
                </c:pt>
                <c:pt idx="34292">
                  <c:v>5.0639944530329002</c:v>
                </c:pt>
                <c:pt idx="34293">
                  <c:v>5.1478484040845727</c:v>
                </c:pt>
                <c:pt idx="34294">
                  <c:v>5.0639944530329002</c:v>
                </c:pt>
                <c:pt idx="34295">
                  <c:v>5.6090451348687784</c:v>
                </c:pt>
                <c:pt idx="34296">
                  <c:v>5.4832642082912679</c:v>
                </c:pt>
                <c:pt idx="34297">
                  <c:v>5.6090451348687784</c:v>
                </c:pt>
                <c:pt idx="34298">
                  <c:v>5.6090451348687784</c:v>
                </c:pt>
                <c:pt idx="34299">
                  <c:v>5.5671181593429422</c:v>
                </c:pt>
                <c:pt idx="34300">
                  <c:v>5.9863879146013099</c:v>
                </c:pt>
                <c:pt idx="34301">
                  <c:v>5.6090451348687784</c:v>
                </c:pt>
                <c:pt idx="34302">
                  <c:v>5.6090451348687784</c:v>
                </c:pt>
                <c:pt idx="34303">
                  <c:v>6.1540958167046584</c:v>
                </c:pt>
                <c:pt idx="34304">
                  <c:v>6.7410734740663729</c:v>
                </c:pt>
                <c:pt idx="34305">
                  <c:v>7.3531373870259999</c:v>
                </c:pt>
                <c:pt idx="34306">
                  <c:v>6.9338676317676304</c:v>
                </c:pt>
                <c:pt idx="34307">
                  <c:v>5.8606069880237994</c:v>
                </c:pt>
                <c:pt idx="34308">
                  <c:v>5.4832642082912679</c:v>
                </c:pt>
                <c:pt idx="34309">
                  <c:v>5.1227621484866619</c:v>
                </c:pt>
                <c:pt idx="34310">
                  <c:v>5.2904700505900104</c:v>
                </c:pt>
                <c:pt idx="34311">
                  <c:v>5.0808351729608257</c:v>
                </c:pt>
                <c:pt idx="34312">
                  <c:v>5.1227621484866619</c:v>
                </c:pt>
                <c:pt idx="34313">
                  <c:v>5.2066160995383362</c:v>
                </c:pt>
                <c:pt idx="34314">
                  <c:v>5.2904700505900104</c:v>
                </c:pt>
                <c:pt idx="34315">
                  <c:v>5.2066160995383362</c:v>
                </c:pt>
                <c:pt idx="34316">
                  <c:v>5.1227621484866619</c:v>
                </c:pt>
                <c:pt idx="34317">
                  <c:v>5.2904700505900104</c:v>
                </c:pt>
                <c:pt idx="34318">
                  <c:v>4.9718949663112424</c:v>
                </c:pt>
                <c:pt idx="34319">
                  <c:v>5.2904700505900104</c:v>
                </c:pt>
                <c:pt idx="34320">
                  <c:v>4.8292733198058047</c:v>
                </c:pt>
                <c:pt idx="34321">
                  <c:v>5.4413372327654317</c:v>
                </c:pt>
                <c:pt idx="34322">
                  <c:v>5.7767530369721252</c:v>
                </c:pt>
                <c:pt idx="34323">
                  <c:v>5.4495827684354152</c:v>
                </c:pt>
                <c:pt idx="34324">
                  <c:v>6.7407238254784128</c:v>
                </c:pt>
                <c:pt idx="34325">
                  <c:v>6.6568698744267385</c:v>
                </c:pt>
                <c:pt idx="34326">
                  <c:v>7.2438475317884548</c:v>
                </c:pt>
                <c:pt idx="34327">
                  <c:v>7.646276567118897</c:v>
                </c:pt>
                <c:pt idx="34328">
                  <c:v>8.6356832598110529</c:v>
                </c:pt>
                <c:pt idx="34329">
                  <c:v>9.5412360014515372</c:v>
                </c:pt>
                <c:pt idx="34330">
                  <c:v>11.243401278082921</c:v>
                </c:pt>
                <c:pt idx="34331">
                  <c:v>14.018827198458137</c:v>
                </c:pt>
                <c:pt idx="34332">
                  <c:v>14.605804855819851</c:v>
                </c:pt>
                <c:pt idx="34333">
                  <c:v>14.018827198458137</c:v>
                </c:pt>
                <c:pt idx="34334">
                  <c:v>15.025074611078221</c:v>
                </c:pt>
                <c:pt idx="34335">
                  <c:v>15.896945912862854</c:v>
                </c:pt>
                <c:pt idx="34336">
                  <c:v>17.858918578319237</c:v>
                </c:pt>
                <c:pt idx="34337">
                  <c:v>18.23626135805177</c:v>
                </c:pt>
                <c:pt idx="34338">
                  <c:v>19.544243135022697</c:v>
                </c:pt>
                <c:pt idx="34339">
                  <c:v>19.753878012651882</c:v>
                </c:pt>
                <c:pt idx="34340">
                  <c:v>23.518710625719255</c:v>
                </c:pt>
                <c:pt idx="34341">
                  <c:v>24.088847563153045</c:v>
                </c:pt>
                <c:pt idx="34342">
                  <c:v>22.713502906470413</c:v>
                </c:pt>
                <c:pt idx="34343">
                  <c:v>20.306824581569781</c:v>
                </c:pt>
                <c:pt idx="34344">
                  <c:v>20.315070117239763</c:v>
                </c:pt>
                <c:pt idx="34345">
                  <c:v>21.153609627756502</c:v>
                </c:pt>
                <c:pt idx="34346">
                  <c:v>22.562286075707025</c:v>
                </c:pt>
                <c:pt idx="34347">
                  <c:v>23.333812355100019</c:v>
                </c:pt>
                <c:pt idx="34348">
                  <c:v>24.499172485565506</c:v>
                </c:pt>
                <c:pt idx="34349">
                  <c:v>24.499172485565506</c:v>
                </c:pt>
                <c:pt idx="34350">
                  <c:v>23.199436244264565</c:v>
                </c:pt>
                <c:pt idx="34351">
                  <c:v>25.840835702392287</c:v>
                </c:pt>
                <c:pt idx="34352">
                  <c:v>24.683721107596778</c:v>
                </c:pt>
                <c:pt idx="34353">
                  <c:v>24.306378327864248</c:v>
                </c:pt>
                <c:pt idx="34354">
                  <c:v>23.803254621554206</c:v>
                </c:pt>
                <c:pt idx="34355">
                  <c:v>23.585374208255036</c:v>
                </c:pt>
                <c:pt idx="34356">
                  <c:v>26.880764554868225</c:v>
                </c:pt>
                <c:pt idx="34357">
                  <c:v>26.905850810466134</c:v>
                </c:pt>
                <c:pt idx="34358">
                  <c:v>27.492828467827852</c:v>
                </c:pt>
                <c:pt idx="34359">
                  <c:v>28.138573820643334</c:v>
                </c:pt>
                <c:pt idx="34360">
                  <c:v>27.450901492302012</c:v>
                </c:pt>
                <c:pt idx="34361">
                  <c:v>28.851332404582553</c:v>
                </c:pt>
                <c:pt idx="34362">
                  <c:v>31.048375851854001</c:v>
                </c:pt>
                <c:pt idx="34363">
                  <c:v>33.496981152280476</c:v>
                </c:pt>
                <c:pt idx="34364">
                  <c:v>34.52006928482848</c:v>
                </c:pt>
                <c:pt idx="34365">
                  <c:v>35.484389721922732</c:v>
                </c:pt>
                <c:pt idx="34366">
                  <c:v>35.752792295005669</c:v>
                </c:pt>
                <c:pt idx="34367">
                  <c:v>37.346017364987475</c:v>
                </c:pt>
                <c:pt idx="34368">
                  <c:v>37.530565987018754</c:v>
                </c:pt>
                <c:pt idx="34369">
                  <c:v>36.465550878944903</c:v>
                </c:pt>
                <c:pt idx="34370">
                  <c:v>37.320931109389569</c:v>
                </c:pt>
                <c:pt idx="34371">
                  <c:v>36.692026476502015</c:v>
                </c:pt>
                <c:pt idx="34372">
                  <c:v>35.870327685913203</c:v>
                </c:pt>
                <c:pt idx="34373">
                  <c:v>37.463552755895002</c:v>
                </c:pt>
                <c:pt idx="34374">
                  <c:v>36.918502074059127</c:v>
                </c:pt>
                <c:pt idx="34375">
                  <c:v>35.929095381366963</c:v>
                </c:pt>
                <c:pt idx="34376">
                  <c:v>35.803314454789451</c:v>
                </c:pt>
                <c:pt idx="34377">
                  <c:v>36.432219087677005</c:v>
                </c:pt>
                <c:pt idx="34378">
                  <c:v>34.771980786571454</c:v>
                </c:pt>
                <c:pt idx="34379">
                  <c:v>32.675632010279614</c:v>
                </c:pt>
                <c:pt idx="34380">
                  <c:v>33.136828741063823</c:v>
                </c:pt>
                <c:pt idx="34381">
                  <c:v>28.793264006304714</c:v>
                </c:pt>
                <c:pt idx="34382">
                  <c:v>23.216976261368412</c:v>
                </c:pt>
                <c:pt idx="34383">
                  <c:v>20.215074743436087</c:v>
                </c:pt>
                <c:pt idx="34384">
                  <c:v>18.454141771350937</c:v>
                </c:pt>
                <c:pt idx="34385">
                  <c:v>17.50666205418462</c:v>
                </c:pt>
                <c:pt idx="34386">
                  <c:v>17.213173225503763</c:v>
                </c:pt>
                <c:pt idx="34387">
                  <c:v>15.930277704130742</c:v>
                </c:pt>
                <c:pt idx="34388">
                  <c:v>14.504760536252292</c:v>
                </c:pt>
                <c:pt idx="34389">
                  <c:v>13.766915696715156</c:v>
                </c:pt>
                <c:pt idx="34390">
                  <c:v>14.437747305128546</c:v>
                </c:pt>
                <c:pt idx="34391">
                  <c:v>12.106677395609605</c:v>
                </c:pt>
                <c:pt idx="34392">
                  <c:v>10.865708849762431</c:v>
                </c:pt>
                <c:pt idx="34393">
                  <c:v>10.069096314771532</c:v>
                </c:pt>
                <c:pt idx="34394">
                  <c:v>9.4570324018119045</c:v>
                </c:pt>
                <c:pt idx="34395">
                  <c:v>9.9182291325961067</c:v>
                </c:pt>
                <c:pt idx="34396">
                  <c:v>10.379425863380312</c:v>
                </c:pt>
                <c:pt idx="34397">
                  <c:v>10.29557191232864</c:v>
                </c:pt>
                <c:pt idx="34398">
                  <c:v>10.102777754627382</c:v>
                </c:pt>
                <c:pt idx="34399">
                  <c:v>10.958157985072049</c:v>
                </c:pt>
                <c:pt idx="34400">
                  <c:v>11.712843544537112</c:v>
                </c:pt>
                <c:pt idx="34401">
                  <c:v>12.400515872878426</c:v>
                </c:pt>
                <c:pt idx="34402">
                  <c:v>12.861712603662632</c:v>
                </c:pt>
                <c:pt idx="34403">
                  <c:v>12.190880995249241</c:v>
                </c:pt>
                <c:pt idx="34404">
                  <c:v>11.830378935444639</c:v>
                </c:pt>
                <c:pt idx="34405">
                  <c:v>11.427949900114196</c:v>
                </c:pt>
                <c:pt idx="34406">
                  <c:v>12.392270337208444</c:v>
                </c:pt>
                <c:pt idx="34407">
                  <c:v>13.692006578509385</c:v>
                </c:pt>
                <c:pt idx="34408">
                  <c:v>14.513705369098194</c:v>
                </c:pt>
                <c:pt idx="34409">
                  <c:v>11.411109180186269</c:v>
                </c:pt>
                <c:pt idx="34410">
                  <c:v>14.681413271201546</c:v>
                </c:pt>
                <c:pt idx="34411">
                  <c:v>15.033669795336166</c:v>
                </c:pt>
                <c:pt idx="34412">
                  <c:v>12.685759165889301</c:v>
                </c:pt>
                <c:pt idx="34413">
                  <c:v>10.421702487494112</c:v>
                </c:pt>
                <c:pt idx="34414">
                  <c:v>9.2058201972448437</c:v>
                </c:pt>
                <c:pt idx="34415">
                  <c:v>8.5937562842852167</c:v>
                </c:pt>
                <c:pt idx="34416">
                  <c:v>10.438543207422036</c:v>
                </c:pt>
                <c:pt idx="34417">
                  <c:v>14.67316773553156</c:v>
                </c:pt>
                <c:pt idx="34418">
                  <c:v>11.822133399774653</c:v>
                </c:pt>
                <c:pt idx="34419">
                  <c:v>11.989841301878002</c:v>
                </c:pt>
                <c:pt idx="34420">
                  <c:v>13.960409151592334</c:v>
                </c:pt>
                <c:pt idx="34421">
                  <c:v>12.492965008188044</c:v>
                </c:pt>
                <c:pt idx="34422">
                  <c:v>11.360936668990448</c:v>
                </c:pt>
                <c:pt idx="34423">
                  <c:v>9.3065148682244434</c:v>
                </c:pt>
                <c:pt idx="34424">
                  <c:v>9.1219662461931712</c:v>
                </c:pt>
                <c:pt idx="34425">
                  <c:v>9.3316011238223524</c:v>
                </c:pt>
                <c:pt idx="34426">
                  <c:v>9.6670169280290494</c:v>
                </c:pt>
                <c:pt idx="34427">
                  <c:v>8.1576458090989199</c:v>
                </c:pt>
                <c:pt idx="34428">
                  <c:v>8.9123313685639864</c:v>
                </c:pt>
                <c:pt idx="34429">
                  <c:v>8.4092076622539444</c:v>
                </c:pt>
                <c:pt idx="34430">
                  <c:v>9.4154550748740284</c:v>
                </c:pt>
                <c:pt idx="34431">
                  <c:v>8.7446234664606379</c:v>
                </c:pt>
                <c:pt idx="34432">
                  <c:v>9.0968799905952586</c:v>
                </c:pt>
                <c:pt idx="34433">
                  <c:v>8.4260483821818681</c:v>
                </c:pt>
                <c:pt idx="34434">
                  <c:v>8.3002674556043594</c:v>
                </c:pt>
                <c:pt idx="34435">
                  <c:v>7.9397653957997543</c:v>
                </c:pt>
                <c:pt idx="34436">
                  <c:v>7.3108607629122018</c:v>
                </c:pt>
                <c:pt idx="34437">
                  <c:v>7.2689337873863655</c:v>
                </c:pt>
                <c:pt idx="34438">
                  <c:v>7.6043495915930608</c:v>
                </c:pt>
                <c:pt idx="34439">
                  <c:v>7.1180666052109443</c:v>
                </c:pt>
                <c:pt idx="34440">
                  <c:v>9.0047805038736008</c:v>
                </c:pt>
                <c:pt idx="34441">
                  <c:v>12.761367581270992</c:v>
                </c:pt>
                <c:pt idx="34442">
                  <c:v>15.025424259666181</c:v>
                </c:pt>
                <c:pt idx="34443">
                  <c:v>16.828284207277168</c:v>
                </c:pt>
                <c:pt idx="34444">
                  <c:v>17.205626987009698</c:v>
                </c:pt>
                <c:pt idx="34445">
                  <c:v>16.157452598863777</c:v>
                </c:pt>
                <c:pt idx="34446">
                  <c:v>14.144957773623606</c:v>
                </c:pt>
                <c:pt idx="34447">
                  <c:v>13.432199189684383</c:v>
                </c:pt>
                <c:pt idx="34448">
                  <c:v>15.402767039398714</c:v>
                </c:pt>
                <c:pt idx="34449">
                  <c:v>17.524202071288467</c:v>
                </c:pt>
                <c:pt idx="34450">
                  <c:v>15.218218417367439</c:v>
                </c:pt>
                <c:pt idx="34451">
                  <c:v>14.337751931324863</c:v>
                </c:pt>
                <c:pt idx="34452">
                  <c:v>13.365185958560634</c:v>
                </c:pt>
                <c:pt idx="34453">
                  <c:v>12.862062252250592</c:v>
                </c:pt>
                <c:pt idx="34454">
                  <c:v>13.256245751911052</c:v>
                </c:pt>
                <c:pt idx="34455">
                  <c:v>14.388274091108645</c:v>
                </c:pt>
                <c:pt idx="34456">
                  <c:v>11.076043024567536</c:v>
                </c:pt>
                <c:pt idx="34457">
                  <c:v>13.759369458221094</c:v>
                </c:pt>
                <c:pt idx="34458">
                  <c:v>11.092883744495463</c:v>
                </c:pt>
                <c:pt idx="34459">
                  <c:v>10.086636331875379</c:v>
                </c:pt>
                <c:pt idx="34460">
                  <c:v>8.1579954576868836</c:v>
                </c:pt>
                <c:pt idx="34461">
                  <c:v>9.9440146853699396</c:v>
                </c:pt>
                <c:pt idx="34462">
                  <c:v>9.6924528322149222</c:v>
                </c:pt>
                <c:pt idx="34463">
                  <c:v>9.2312561014307128</c:v>
                </c:pt>
                <c:pt idx="34464">
                  <c:v>10.530992342731658</c:v>
                </c:pt>
                <c:pt idx="34465">
                  <c:v>9.7343798077407584</c:v>
                </c:pt>
                <c:pt idx="34466">
                  <c:v>9.8182337587924309</c:v>
                </c:pt>
                <c:pt idx="34467">
                  <c:v>9.0216212238015316</c:v>
                </c:pt>
                <c:pt idx="34468">
                  <c:v>8.6442784440689984</c:v>
                </c:pt>
                <c:pt idx="34469">
                  <c:v>9.4408909790598976</c:v>
                </c:pt>
                <c:pt idx="34470">
                  <c:v>10.447138391679985</c:v>
                </c:pt>
                <c:pt idx="34471">
                  <c:v>10.572919318257494</c:v>
                </c:pt>
                <c:pt idx="34472">
                  <c:v>11.746874632980926</c:v>
                </c:pt>
                <c:pt idx="34473">
                  <c:v>14.849470821892854</c:v>
                </c:pt>
                <c:pt idx="34474">
                  <c:v>18.91638744789903</c:v>
                </c:pt>
                <c:pt idx="34475">
                  <c:v>17.952067010804779</c:v>
                </c:pt>
                <c:pt idx="34476">
                  <c:v>17.532797255546409</c:v>
                </c:pt>
                <c:pt idx="34477">
                  <c:v>18.245555839485636</c:v>
                </c:pt>
                <c:pt idx="34478">
                  <c:v>18.790606521321518</c:v>
                </c:pt>
                <c:pt idx="34479">
                  <c:v>18.480276972712733</c:v>
                </c:pt>
                <c:pt idx="34480">
                  <c:v>18.815692776919423</c:v>
                </c:pt>
                <c:pt idx="34481">
                  <c:v>22.446498927739309</c:v>
                </c:pt>
                <c:pt idx="34482">
                  <c:v>24.039723997721108</c:v>
                </c:pt>
                <c:pt idx="34483">
                  <c:v>28.483983403459813</c:v>
                </c:pt>
                <c:pt idx="34484">
                  <c:v>28.299434781428534</c:v>
                </c:pt>
                <c:pt idx="34485">
                  <c:v>27.460895270911795</c:v>
                </c:pt>
                <c:pt idx="34486">
                  <c:v>27.737543379664732</c:v>
                </c:pt>
                <c:pt idx="34487">
                  <c:v>27.108638746777178</c:v>
                </c:pt>
                <c:pt idx="34488">
                  <c:v>24.114982764514835</c:v>
                </c:pt>
                <c:pt idx="34489">
                  <c:v>27.536154037705533</c:v>
                </c:pt>
                <c:pt idx="34490">
                  <c:v>27.980510048561808</c:v>
                </c:pt>
                <c:pt idx="34491">
                  <c:v>30.227726007029066</c:v>
                </c:pt>
                <c:pt idx="34492">
                  <c:v>30.152117591647386</c:v>
                </c:pt>
                <c:pt idx="34493">
                  <c:v>29.103943203501462</c:v>
                </c:pt>
                <c:pt idx="34494">
                  <c:v>29.657239421007322</c:v>
                </c:pt>
                <c:pt idx="34495">
                  <c:v>31.3343184420408</c:v>
                </c:pt>
                <c:pt idx="34496">
                  <c:v>30.428765700400316</c:v>
                </c:pt>
                <c:pt idx="34497">
                  <c:v>32.273552623537135</c:v>
                </c:pt>
                <c:pt idx="34498">
                  <c:v>30.822949200060773</c:v>
                </c:pt>
                <c:pt idx="34499">
                  <c:v>33.128932853981802</c:v>
                </c:pt>
                <c:pt idx="34500">
                  <c:v>33.296640756085154</c:v>
                </c:pt>
                <c:pt idx="34501">
                  <c:v>33.380494707136826</c:v>
                </c:pt>
                <c:pt idx="34502">
                  <c:v>34.520768582004401</c:v>
                </c:pt>
                <c:pt idx="34503">
                  <c:v>35.191600190417795</c:v>
                </c:pt>
                <c:pt idx="34504">
                  <c:v>34.017644875694359</c:v>
                </c:pt>
                <c:pt idx="34505">
                  <c:v>32.214784928083382</c:v>
                </c:pt>
                <c:pt idx="34506">
                  <c:v>31.602721015123745</c:v>
                </c:pt>
                <c:pt idx="34507">
                  <c:v>30.97381638223619</c:v>
                </c:pt>
                <c:pt idx="34508">
                  <c:v>31.81235589275293</c:v>
                </c:pt>
                <c:pt idx="34509">
                  <c:v>31.745342661629184</c:v>
                </c:pt>
                <c:pt idx="34510">
                  <c:v>31.326072906370815</c:v>
                </c:pt>
                <c:pt idx="34511">
                  <c:v>31.284145930844982</c:v>
                </c:pt>
                <c:pt idx="34512">
                  <c:v>31.326072906370815</c:v>
                </c:pt>
                <c:pt idx="34513">
                  <c:v>29.665834605265264</c:v>
                </c:pt>
                <c:pt idx="34514">
                  <c:v>28.65958719264518</c:v>
                </c:pt>
                <c:pt idx="34515">
                  <c:v>31.049424797617878</c:v>
                </c:pt>
                <c:pt idx="34516">
                  <c:v>32.617563612001774</c:v>
                </c:pt>
                <c:pt idx="34517">
                  <c:v>32.282147807795077</c:v>
                </c:pt>
                <c:pt idx="34518">
                  <c:v>29.850383227296536</c:v>
                </c:pt>
                <c:pt idx="34519">
                  <c:v>28.609414681449362</c:v>
                </c:pt>
                <c:pt idx="34520">
                  <c:v>27.938583073035975</c:v>
                </c:pt>
                <c:pt idx="34521">
                  <c:v>26.303431027528337</c:v>
                </c:pt>
                <c:pt idx="34522">
                  <c:v>24.768973653000298</c:v>
                </c:pt>
                <c:pt idx="34523">
                  <c:v>15.419258110738678</c:v>
                </c:pt>
                <c:pt idx="34524">
                  <c:v>24.576179495299044</c:v>
                </c:pt>
                <c:pt idx="34525">
                  <c:v>28.014191488417669</c:v>
                </c:pt>
                <c:pt idx="34526">
                  <c:v>27.192492697828857</c:v>
                </c:pt>
                <c:pt idx="34527">
                  <c:v>26.353953187312115</c:v>
                </c:pt>
                <c:pt idx="34528">
                  <c:v>28.576082890181471</c:v>
                </c:pt>
                <c:pt idx="34529">
                  <c:v>30.001600058059925</c:v>
                </c:pt>
                <c:pt idx="34530">
                  <c:v>28.785717767810656</c:v>
                </c:pt>
                <c:pt idx="34531">
                  <c:v>27.318273624406363</c:v>
                </c:pt>
                <c:pt idx="34532">
                  <c:v>26.060464358631258</c:v>
                </c:pt>
                <c:pt idx="34533">
                  <c:v>20.274541736065775</c:v>
                </c:pt>
                <c:pt idx="34534">
                  <c:v>21.993547732625082</c:v>
                </c:pt>
                <c:pt idx="34535">
                  <c:v>20.651884515798304</c:v>
                </c:pt>
                <c:pt idx="34536">
                  <c:v>22.664379341038472</c:v>
                </c:pt>
                <c:pt idx="34537">
                  <c:v>21.549191721768803</c:v>
                </c:pt>
                <c:pt idx="34538">
                  <c:v>18.488522508382712</c:v>
                </c:pt>
                <c:pt idx="34539">
                  <c:v>20.039820602838677</c:v>
                </c:pt>
                <c:pt idx="34540">
                  <c:v>16.643735585245892</c:v>
                </c:pt>
                <c:pt idx="34541">
                  <c:v>21.356397564067546</c:v>
                </c:pt>
                <c:pt idx="34542">
                  <c:v>19.805099469611584</c:v>
                </c:pt>
                <c:pt idx="34543">
                  <c:v>16.492868403070471</c:v>
                </c:pt>
                <c:pt idx="34544">
                  <c:v>16.576722354122147</c:v>
                </c:pt>
                <c:pt idx="34545">
                  <c:v>13.801296433746931</c:v>
                </c:pt>
                <c:pt idx="34546">
                  <c:v>13.088537849807704</c:v>
                </c:pt>
                <c:pt idx="34547">
                  <c:v>15.352594528202896</c:v>
                </c:pt>
                <c:pt idx="34548">
                  <c:v>9.8182337587924309</c:v>
                </c:pt>
                <c:pt idx="34549">
                  <c:v>14.447041786562412</c:v>
                </c:pt>
                <c:pt idx="34550">
                  <c:v>16.207974758647559</c:v>
                </c:pt>
                <c:pt idx="34551">
                  <c:v>12.032117925991802</c:v>
                </c:pt>
                <c:pt idx="34552">
                  <c:v>10.271184953906655</c:v>
                </c:pt>
                <c:pt idx="34553">
                  <c:v>14.757371335171197</c:v>
                </c:pt>
                <c:pt idx="34554">
                  <c:v>18.656580059074024</c:v>
                </c:pt>
                <c:pt idx="34555">
                  <c:v>16.266742454101323</c:v>
                </c:pt>
                <c:pt idx="34556">
                  <c:v>15.218568065955402</c:v>
                </c:pt>
                <c:pt idx="34557">
                  <c:v>13.164146265189398</c:v>
                </c:pt>
                <c:pt idx="34558">
                  <c:v>12.870657436508541</c:v>
                </c:pt>
                <c:pt idx="34559">
                  <c:v>14.480723226418259</c:v>
                </c:pt>
                <c:pt idx="34560">
                  <c:v>16.157802247451738</c:v>
                </c:pt>
                <c:pt idx="34561">
                  <c:v>18.715347754527787</c:v>
                </c:pt>
                <c:pt idx="34562">
                  <c:v>20.26664584898375</c:v>
                </c:pt>
                <c:pt idx="34563">
                  <c:v>16.996341757968473</c:v>
                </c:pt>
                <c:pt idx="34564">
                  <c:v>18.187137792619833</c:v>
                </c:pt>
                <c:pt idx="34565">
                  <c:v>18.983750327610732</c:v>
                </c:pt>
                <c:pt idx="34566">
                  <c:v>19.319166131817429</c:v>
                </c:pt>
                <c:pt idx="34567">
                  <c:v>19.025677303136572</c:v>
                </c:pt>
                <c:pt idx="34568">
                  <c:v>17.138963404473913</c:v>
                </c:pt>
                <c:pt idx="34569">
                  <c:v>17.348598282103097</c:v>
                </c:pt>
                <c:pt idx="34570">
                  <c:v>12.77855794978688</c:v>
                </c:pt>
                <c:pt idx="34571">
                  <c:v>11.453735452888029</c:v>
                </c:pt>
                <c:pt idx="34572">
                  <c:v>12.225261732281016</c:v>
                </c:pt>
                <c:pt idx="34573">
                  <c:v>12.602604512013549</c:v>
                </c:pt>
                <c:pt idx="34574">
                  <c:v>9.1645925188949278</c:v>
                </c:pt>
                <c:pt idx="34575">
                  <c:v>13.298522376024849</c:v>
                </c:pt>
                <c:pt idx="34576">
                  <c:v>13.55008422917987</c:v>
                </c:pt>
                <c:pt idx="34577">
                  <c:v>12.711544718663131</c:v>
                </c:pt>
                <c:pt idx="34578">
                  <c:v>10.128912955989176</c:v>
                </c:pt>
                <c:pt idx="34579">
                  <c:v>11.76406500149681</c:v>
                </c:pt>
                <c:pt idx="34580">
                  <c:v>10.799744564402562</c:v>
                </c:pt>
                <c:pt idx="34581">
                  <c:v>11.260941295186772</c:v>
                </c:pt>
                <c:pt idx="34582">
                  <c:v>12.518750560961877</c:v>
                </c:pt>
                <c:pt idx="34583">
                  <c:v>11.093233393083423</c:v>
                </c:pt>
                <c:pt idx="34584">
                  <c:v>7.8229293020681476</c:v>
                </c:pt>
                <c:pt idx="34585">
                  <c:v>8.2841260328523525</c:v>
                </c:pt>
                <c:pt idx="34586">
                  <c:v>6.2716312076121854</c:v>
                </c:pt>
                <c:pt idx="34587">
                  <c:v>6.6070470118188789</c:v>
                </c:pt>
                <c:pt idx="34588">
                  <c:v>6.5231930607672064</c:v>
                </c:pt>
                <c:pt idx="34589">
                  <c:v>5.4918593925492116</c:v>
                </c:pt>
                <c:pt idx="34590">
                  <c:v>6.5819607562209699</c:v>
                </c:pt>
                <c:pt idx="34591">
                  <c:v>6.5400337806951336</c:v>
                </c:pt>
                <c:pt idx="34592">
                  <c:v>5.7434212457042344</c:v>
                </c:pt>
                <c:pt idx="34593">
                  <c:v>5.7434212457042344</c:v>
                </c:pt>
                <c:pt idx="34594">
                  <c:v>6.6489739873447169</c:v>
                </c:pt>
                <c:pt idx="34595">
                  <c:v>6.0788370499109279</c:v>
                </c:pt>
                <c:pt idx="34596">
                  <c:v>5.4918593925492116</c:v>
                </c:pt>
                <c:pt idx="34597">
                  <c:v>4.9718949663112424</c:v>
                </c:pt>
                <c:pt idx="34598">
                  <c:v>6.9757946072934667</c:v>
                </c:pt>
                <c:pt idx="34599">
                  <c:v>9.1642428703069676</c:v>
                </c:pt>
                <c:pt idx="34600">
                  <c:v>10.849567427010424</c:v>
                </c:pt>
                <c:pt idx="34601">
                  <c:v>12.702599885817229</c:v>
                </c:pt>
                <c:pt idx="34602">
                  <c:v>14.153203309293591</c:v>
                </c:pt>
                <c:pt idx="34603">
                  <c:v>13.633238883055622</c:v>
                </c:pt>
                <c:pt idx="34604">
                  <c:v>14.0775948939119</c:v>
                </c:pt>
                <c:pt idx="34605">
                  <c:v>15.192782513181569</c:v>
                </c:pt>
                <c:pt idx="34606">
                  <c:v>16.786007583163371</c:v>
                </c:pt>
                <c:pt idx="34607">
                  <c:v>19.997543978724881</c:v>
                </c:pt>
                <c:pt idx="34608">
                  <c:v>22.160905986140467</c:v>
                </c:pt>
                <c:pt idx="34609">
                  <c:v>22.85682385015177</c:v>
                </c:pt>
                <c:pt idx="34610">
                  <c:v>24.475135175731477</c:v>
                </c:pt>
                <c:pt idx="34611">
                  <c:v>23.812549102988072</c:v>
                </c:pt>
                <c:pt idx="34612">
                  <c:v>21.716200326696228</c:v>
                </c:pt>
                <c:pt idx="34613">
                  <c:v>27.359501302756282</c:v>
                </c:pt>
                <c:pt idx="34614">
                  <c:v>28.005246655571757</c:v>
                </c:pt>
                <c:pt idx="34615">
                  <c:v>28.072259886695509</c:v>
                </c:pt>
                <c:pt idx="34616">
                  <c:v>30.420170516142367</c:v>
                </c:pt>
                <c:pt idx="34617">
                  <c:v>29.321823616800632</c:v>
                </c:pt>
                <c:pt idx="34618">
                  <c:v>29.975814505286085</c:v>
                </c:pt>
                <c:pt idx="34619">
                  <c:v>31.359404697638706</c:v>
                </c:pt>
                <c:pt idx="34620">
                  <c:v>31.107842844483688</c:v>
                </c:pt>
                <c:pt idx="34621">
                  <c:v>30.780672575946969</c:v>
                </c:pt>
                <c:pt idx="34622">
                  <c:v>32.482837852578363</c:v>
                </c:pt>
                <c:pt idx="34623">
                  <c:v>31.996554866196238</c:v>
                </c:pt>
                <c:pt idx="34624">
                  <c:v>33.237523412043423</c:v>
                </c:pt>
                <c:pt idx="34625">
                  <c:v>31.568689926679927</c:v>
                </c:pt>
                <c:pt idx="34626">
                  <c:v>32.424070157124596</c:v>
                </c:pt>
                <c:pt idx="34627">
                  <c:v>33.941686811724715</c:v>
                </c:pt>
                <c:pt idx="34628">
                  <c:v>32.096899888587892</c:v>
                </c:pt>
                <c:pt idx="34629">
                  <c:v>32.373547997340815</c:v>
                </c:pt>
                <c:pt idx="34630">
                  <c:v>32.910353143506711</c:v>
                </c:pt>
                <c:pt idx="34631">
                  <c:v>34.193248664879732</c:v>
                </c:pt>
                <c:pt idx="34632">
                  <c:v>32.859830983722937</c:v>
                </c:pt>
                <c:pt idx="34633">
                  <c:v>25.715404424402738</c:v>
                </c:pt>
                <c:pt idx="34634">
                  <c:v>30.361053172100643</c:v>
                </c:pt>
                <c:pt idx="34635">
                  <c:v>34.20149420054971</c:v>
                </c:pt>
                <c:pt idx="34636">
                  <c:v>34.075713273972198</c:v>
                </c:pt>
                <c:pt idx="34637">
                  <c:v>35.476144186252746</c:v>
                </c:pt>
                <c:pt idx="34638">
                  <c:v>35.451057930654834</c:v>
                </c:pt>
                <c:pt idx="34639">
                  <c:v>36.22258421004782</c:v>
                </c:pt>
                <c:pt idx="34640">
                  <c:v>36.59992698978035</c:v>
                </c:pt>
                <c:pt idx="34641">
                  <c:v>37.455307220225016</c:v>
                </c:pt>
                <c:pt idx="34642">
                  <c:v>36.633608429636212</c:v>
                </c:pt>
                <c:pt idx="34643">
                  <c:v>36.340119600955354</c:v>
                </c:pt>
                <c:pt idx="34644">
                  <c:v>36.382046576481187</c:v>
                </c:pt>
                <c:pt idx="34645">
                  <c:v>37.807563744359648</c:v>
                </c:pt>
                <c:pt idx="34646">
                  <c:v>36.440814271934954</c:v>
                </c:pt>
                <c:pt idx="34647">
                  <c:v>36.885170282791229</c:v>
                </c:pt>
                <c:pt idx="34648">
                  <c:v>36.759389356213724</c:v>
                </c:pt>
                <c:pt idx="34649">
                  <c:v>35.543507065964455</c:v>
                </c:pt>
                <c:pt idx="34650">
                  <c:v>35.920849845696985</c:v>
                </c:pt>
                <c:pt idx="34651">
                  <c:v>35.183005006159853</c:v>
                </c:pt>
                <c:pt idx="34652">
                  <c:v>35.728055687995727</c:v>
                </c:pt>
                <c:pt idx="34653">
                  <c:v>35.308785932737358</c:v>
                </c:pt>
                <c:pt idx="34654">
                  <c:v>34.176757593539762</c:v>
                </c:pt>
                <c:pt idx="34655">
                  <c:v>32.348811390330866</c:v>
                </c:pt>
                <c:pt idx="34656">
                  <c:v>27.627903875839227</c:v>
                </c:pt>
                <c:pt idx="34657">
                  <c:v>25.783116952702404</c:v>
                </c:pt>
                <c:pt idx="34658">
                  <c:v>23.116631238976776</c:v>
                </c:pt>
                <c:pt idx="34659">
                  <c:v>19.343203441651458</c:v>
                </c:pt>
                <c:pt idx="34660">
                  <c:v>17.389476311865049</c:v>
                </c:pt>
                <c:pt idx="34661">
                  <c:v>11.603553689299563</c:v>
                </c:pt>
                <c:pt idx="34662">
                  <c:v>10.865708849762431</c:v>
                </c:pt>
                <c:pt idx="34663">
                  <c:v>10.127864010225291</c:v>
                </c:pt>
                <c:pt idx="34664">
                  <c:v>11.234806093824975</c:v>
                </c:pt>
                <c:pt idx="34665">
                  <c:v>11.958046421645662</c:v>
                </c:pt>
                <c:pt idx="34666">
                  <c:v>10.144704730153219</c:v>
                </c:pt>
                <c:pt idx="34667">
                  <c:v>9.5326408171935952</c:v>
                </c:pt>
                <c:pt idx="34668">
                  <c:v>8.8198822332543685</c:v>
                </c:pt>
                <c:pt idx="34669">
                  <c:v>8.6941013066768562</c:v>
                </c:pt>
                <c:pt idx="34670">
                  <c:v>8.2497452958205777</c:v>
                </c:pt>
                <c:pt idx="34671">
                  <c:v>7.8053892849643001</c:v>
                </c:pt>
                <c:pt idx="34672">
                  <c:v>7.8473162604901381</c:v>
                </c:pt>
                <c:pt idx="34673">
                  <c:v>7.0005312143034155</c:v>
                </c:pt>
                <c:pt idx="34674">
                  <c:v>7.0843851653550898</c:v>
                </c:pt>
                <c:pt idx="34675">
                  <c:v>6.9754449587055065</c:v>
                </c:pt>
                <c:pt idx="34676">
                  <c:v>7.5624226160672228</c:v>
                </c:pt>
                <c:pt idx="34677">
                  <c:v>7.6882035426447333</c:v>
                </c:pt>
                <c:pt idx="34678">
                  <c:v>7.2689337873863655</c:v>
                </c:pt>
                <c:pt idx="34679">
                  <c:v>7.076139629685108</c:v>
                </c:pt>
                <c:pt idx="34680">
                  <c:v>7.03421265415927</c:v>
                </c:pt>
                <c:pt idx="34681">
                  <c:v>6.5898566433029933</c:v>
                </c:pt>
                <c:pt idx="34682">
                  <c:v>6.9252724475096885</c:v>
                </c:pt>
                <c:pt idx="34683">
                  <c:v>7.6967987269026787</c:v>
                </c:pt>
                <c:pt idx="34684">
                  <c:v>8.0909822265631384</c:v>
                </c:pt>
                <c:pt idx="34685">
                  <c:v>8.8037408105023651</c:v>
                </c:pt>
                <c:pt idx="34686">
                  <c:v>7.8394203734081165</c:v>
                </c:pt>
                <c:pt idx="34687">
                  <c:v>6.5565248520350972</c:v>
                </c:pt>
                <c:pt idx="34688">
                  <c:v>6.2630360233542399</c:v>
                </c:pt>
                <c:pt idx="34689">
                  <c:v>6.7661597296642819</c:v>
                </c:pt>
                <c:pt idx="34690">
                  <c:v>7.2273564604484877</c:v>
                </c:pt>
                <c:pt idx="34691">
                  <c:v>7.2692834359743239</c:v>
                </c:pt>
                <c:pt idx="34692">
                  <c:v>8.4013117751719193</c:v>
                </c:pt>
                <c:pt idx="34693">
                  <c:v>8.9632031769357283</c:v>
                </c:pt>
                <c:pt idx="34694">
                  <c:v>9.3824729321940943</c:v>
                </c:pt>
                <c:pt idx="34695">
                  <c:v>7.0345623027472319</c:v>
                </c:pt>
                <c:pt idx="34696">
                  <c:v>6.7998411695201364</c:v>
                </c:pt>
                <c:pt idx="34697">
                  <c:v>11.41180847736219</c:v>
                </c:pt>
                <c:pt idx="34698">
                  <c:v>10.782903844474639</c:v>
                </c:pt>
                <c:pt idx="34699">
                  <c:v>12.18333475675518</c:v>
                </c:pt>
                <c:pt idx="34700">
                  <c:v>8.20027208180068</c:v>
                </c:pt>
                <c:pt idx="34701">
                  <c:v>9.458081347575785</c:v>
                </c:pt>
                <c:pt idx="34702">
                  <c:v>9.3742273965241125</c:v>
                </c:pt>
                <c:pt idx="34703">
                  <c:v>11.344795246238444</c:v>
                </c:pt>
                <c:pt idx="34704">
                  <c:v>11.680211050445138</c:v>
                </c:pt>
                <c:pt idx="34705">
                  <c:v>13.524997973581961</c:v>
                </c:pt>
                <c:pt idx="34706">
                  <c:v>12.451737329838128</c:v>
                </c:pt>
                <c:pt idx="34707">
                  <c:v>15.470479567698384</c:v>
                </c:pt>
                <c:pt idx="34708">
                  <c:v>17.885403428268994</c:v>
                </c:pt>
                <c:pt idx="34709">
                  <c:v>18.388527134579036</c:v>
                </c:pt>
                <c:pt idx="34710">
                  <c:v>15.034369092512087</c:v>
                </c:pt>
                <c:pt idx="34711">
                  <c:v>9.961205053885827</c:v>
                </c:pt>
                <c:pt idx="34712">
                  <c:v>12.309115683332692</c:v>
                </c:pt>
                <c:pt idx="34713">
                  <c:v>11.160246624207169</c:v>
                </c:pt>
                <c:pt idx="34714">
                  <c:v>17.424206697484788</c:v>
                </c:pt>
                <c:pt idx="34715">
                  <c:v>16.83722904012307</c:v>
                </c:pt>
                <c:pt idx="34716">
                  <c:v>15.386625616646707</c:v>
                </c:pt>
                <c:pt idx="34717">
                  <c:v>14.18758404632537</c:v>
                </c:pt>
                <c:pt idx="34718">
                  <c:v>13.139409658179446</c:v>
                </c:pt>
                <c:pt idx="34719">
                  <c:v>12.946615500478192</c:v>
                </c:pt>
                <c:pt idx="34720">
                  <c:v>14.59860826591375</c:v>
                </c:pt>
                <c:pt idx="34721">
                  <c:v>15.001037301244192</c:v>
                </c:pt>
                <c:pt idx="34722">
                  <c:v>14.330205692830805</c:v>
                </c:pt>
                <c:pt idx="34723">
                  <c:v>13.852168242118672</c:v>
                </c:pt>
                <c:pt idx="34724">
                  <c:v>13.390971511334467</c:v>
                </c:pt>
                <c:pt idx="34725">
                  <c:v>12.175089221085198</c:v>
                </c:pt>
                <c:pt idx="34726">
                  <c:v>13.055555707127773</c:v>
                </c:pt>
                <c:pt idx="34727">
                  <c:v>12.133162245559362</c:v>
                </c:pt>
                <c:pt idx="34728">
                  <c:v>12.653126671797331</c:v>
                </c:pt>
                <c:pt idx="34729">
                  <c:v>15.001037301244192</c:v>
                </c:pt>
                <c:pt idx="34730">
                  <c:v>17.365788650618985</c:v>
                </c:pt>
                <c:pt idx="34731">
                  <c:v>17.575423528248169</c:v>
                </c:pt>
                <c:pt idx="34732">
                  <c:v>17.390874906216897</c:v>
                </c:pt>
                <c:pt idx="34733">
                  <c:v>18.145560465681957</c:v>
                </c:pt>
                <c:pt idx="34734">
                  <c:v>15.629941934131747</c:v>
                </c:pt>
                <c:pt idx="34735">
                  <c:v>13.718141779871178</c:v>
                </c:pt>
                <c:pt idx="34736">
                  <c:v>14.455986619408318</c:v>
                </c:pt>
                <c:pt idx="34737">
                  <c:v>11.017974626289693</c:v>
                </c:pt>
                <c:pt idx="34738">
                  <c:v>13.634287828819506</c:v>
                </c:pt>
                <c:pt idx="34739">
                  <c:v>13.298872024612809</c:v>
                </c:pt>
                <c:pt idx="34740">
                  <c:v>12.024222038909777</c:v>
                </c:pt>
                <c:pt idx="34741">
                  <c:v>9.9948864937416815</c:v>
                </c:pt>
                <c:pt idx="34742">
                  <c:v>10.321707113690433</c:v>
                </c:pt>
                <c:pt idx="34743">
                  <c:v>14.204075117665333</c:v>
                </c:pt>
                <c:pt idx="34744">
                  <c:v>17.314916842247246</c:v>
                </c:pt>
                <c:pt idx="34745">
                  <c:v>17.834881268485208</c:v>
                </c:pt>
                <c:pt idx="34746">
                  <c:v>18.094688657310218</c:v>
                </c:pt>
                <c:pt idx="34747">
                  <c:v>17.977153266402688</c:v>
                </c:pt>
                <c:pt idx="34748">
                  <c:v>19.226367347919851</c:v>
                </c:pt>
                <c:pt idx="34749">
                  <c:v>19.880358236405314</c:v>
                </c:pt>
                <c:pt idx="34750">
                  <c:v>21.38972935533544</c:v>
                </c:pt>
                <c:pt idx="34751">
                  <c:v>24.618106470824877</c:v>
                </c:pt>
                <c:pt idx="34752">
                  <c:v>23.393978644905626</c:v>
                </c:pt>
                <c:pt idx="34753">
                  <c:v>22.287036561305939</c:v>
                </c:pt>
                <c:pt idx="34754">
                  <c:v>22.412817487883451</c:v>
                </c:pt>
                <c:pt idx="34755">
                  <c:v>22.848578314481784</c:v>
                </c:pt>
                <c:pt idx="34756">
                  <c:v>25.104039808619032</c:v>
                </c:pt>
                <c:pt idx="34757">
                  <c:v>24.936331906515687</c:v>
                </c:pt>
                <c:pt idx="34758">
                  <c:v>24.039024700545188</c:v>
                </c:pt>
                <c:pt idx="34759">
                  <c:v>24.424613015947699</c:v>
                </c:pt>
                <c:pt idx="34760">
                  <c:v>25.741189977176568</c:v>
                </c:pt>
                <c:pt idx="34761">
                  <c:v>29.363750592326472</c:v>
                </c:pt>
                <c:pt idx="34762">
                  <c:v>30.982061917906169</c:v>
                </c:pt>
                <c:pt idx="34763">
                  <c:v>32.130930977031703</c:v>
                </c:pt>
                <c:pt idx="34764">
                  <c:v>32.868775816568835</c:v>
                </c:pt>
                <c:pt idx="34765">
                  <c:v>30.990307453576154</c:v>
                </c:pt>
                <c:pt idx="34766">
                  <c:v>30.965221197978249</c:v>
                </c:pt>
                <c:pt idx="34767">
                  <c:v>33.136828741063823</c:v>
                </c:pt>
                <c:pt idx="34768">
                  <c:v>32.784572216929199</c:v>
                </c:pt>
                <c:pt idx="34769">
                  <c:v>32.742645241403366</c:v>
                </c:pt>
                <c:pt idx="34770">
                  <c:v>33.623111727445938</c:v>
                </c:pt>
                <c:pt idx="34771">
                  <c:v>32.708963801547512</c:v>
                </c:pt>
                <c:pt idx="34772">
                  <c:v>28.89360902869635</c:v>
                </c:pt>
                <c:pt idx="34773">
                  <c:v>29.337965039552632</c:v>
                </c:pt>
                <c:pt idx="34774">
                  <c:v>30.537006609873973</c:v>
                </c:pt>
                <c:pt idx="34775">
                  <c:v>26.553943934919474</c:v>
                </c:pt>
                <c:pt idx="34776">
                  <c:v>29.421818990604311</c:v>
                </c:pt>
                <c:pt idx="34777">
                  <c:v>29.950028952512259</c:v>
                </c:pt>
                <c:pt idx="34778">
                  <c:v>30.537006609873973</c:v>
                </c:pt>
                <c:pt idx="34779">
                  <c:v>29.765480330480987</c:v>
                </c:pt>
                <c:pt idx="34780">
                  <c:v>30.184750085739356</c:v>
                </c:pt>
                <c:pt idx="34781">
                  <c:v>32.46564748406248</c:v>
                </c:pt>
                <c:pt idx="34782">
                  <c:v>31.870424291030776</c:v>
                </c:pt>
                <c:pt idx="34783">
                  <c:v>32.918598679176696</c:v>
                </c:pt>
                <c:pt idx="34784">
                  <c:v>28.725901126593005</c:v>
                </c:pt>
                <c:pt idx="34785">
                  <c:v>34.528664469086429</c:v>
                </c:pt>
                <c:pt idx="34786">
                  <c:v>35.576838857232346</c:v>
                </c:pt>
                <c:pt idx="34787">
                  <c:v>35.342117724005249</c:v>
                </c:pt>
                <c:pt idx="34788">
                  <c:v>35.971022356892803</c:v>
                </c:pt>
                <c:pt idx="34789">
                  <c:v>36.449059807604932</c:v>
                </c:pt>
                <c:pt idx="34790">
                  <c:v>36.910256538389142</c:v>
                </c:pt>
                <c:pt idx="34791">
                  <c:v>36.46590052753286</c:v>
                </c:pt>
                <c:pt idx="34792">
                  <c:v>36.507827503058699</c:v>
                </c:pt>
                <c:pt idx="34793">
                  <c:v>37.220586086997926</c:v>
                </c:pt>
                <c:pt idx="34794">
                  <c:v>36.382046576481187</c:v>
                </c:pt>
                <c:pt idx="34795">
                  <c:v>35.769982663521567</c:v>
                </c:pt>
                <c:pt idx="34796">
                  <c:v>35.8119096390474</c:v>
                </c:pt>
                <c:pt idx="34797">
                  <c:v>35.434566859314863</c:v>
                </c:pt>
                <c:pt idx="34798">
                  <c:v>35.602274761418215</c:v>
                </c:pt>
                <c:pt idx="34799">
                  <c:v>32.055322561650009</c:v>
                </c:pt>
                <c:pt idx="34800">
                  <c:v>33.229277876373445</c:v>
                </c:pt>
                <c:pt idx="34801">
                  <c:v>29.70741193220314</c:v>
                </c:pt>
                <c:pt idx="34802">
                  <c:v>29.221128945821025</c:v>
                </c:pt>
                <c:pt idx="34803">
                  <c:v>26.386935329992049</c:v>
                </c:pt>
                <c:pt idx="34804">
                  <c:v>19.066555332898524</c:v>
                </c:pt>
                <c:pt idx="34805">
                  <c:v>14.07724524532394</c:v>
                </c:pt>
                <c:pt idx="34806">
                  <c:v>18.035221664680531</c:v>
                </c:pt>
                <c:pt idx="34807">
                  <c:v>18.97445584617687</c:v>
                </c:pt>
                <c:pt idx="34808">
                  <c:v>17.171595898565883</c:v>
                </c:pt>
                <c:pt idx="34809">
                  <c:v>15.553284572986172</c:v>
                </c:pt>
                <c:pt idx="34810">
                  <c:v>16.307970132451235</c:v>
                </c:pt>
                <c:pt idx="34811">
                  <c:v>17.624547093680103</c:v>
                </c:pt>
                <c:pt idx="34812">
                  <c:v>10.329253352184494</c:v>
                </c:pt>
                <c:pt idx="34813">
                  <c:v>10.849217778422464</c:v>
                </c:pt>
                <c:pt idx="34814">
                  <c:v>9.0044308552856407</c:v>
                </c:pt>
                <c:pt idx="34815">
                  <c:v>8.3335992468722502</c:v>
                </c:pt>
                <c:pt idx="34816">
                  <c:v>8.2078183202947415</c:v>
                </c:pt>
                <c:pt idx="34817">
                  <c:v>7.9311702115418106</c:v>
                </c:pt>
                <c:pt idx="34818">
                  <c:v>7.5287411762113683</c:v>
                </c:pt>
                <c:pt idx="34819">
                  <c:v>7.126312140880926</c:v>
                </c:pt>
                <c:pt idx="34820">
                  <c:v>7.0005312143034155</c:v>
                </c:pt>
                <c:pt idx="34821">
                  <c:v>6.9586042387775793</c:v>
                </c:pt>
                <c:pt idx="34822">
                  <c:v>6.7238831055504855</c:v>
                </c:pt>
                <c:pt idx="34823">
                  <c:v>7.4366416894897123</c:v>
                </c:pt>
                <c:pt idx="34824">
                  <c:v>8.2332542244806142</c:v>
                </c:pt>
                <c:pt idx="34825">
                  <c:v>7.9566061157276815</c:v>
                </c:pt>
                <c:pt idx="34826">
                  <c:v>8.1662409933568654</c:v>
                </c:pt>
                <c:pt idx="34827">
                  <c:v>7.4534824094176395</c:v>
                </c:pt>
                <c:pt idx="34828">
                  <c:v>7.009126398561361</c:v>
                </c:pt>
                <c:pt idx="34829">
                  <c:v>7.1517480450667987</c:v>
                </c:pt>
                <c:pt idx="34830">
                  <c:v>6.5816111076330097</c:v>
                </c:pt>
                <c:pt idx="34831">
                  <c:v>5.8856932436217084</c:v>
                </c:pt>
                <c:pt idx="34832">
                  <c:v>5.2317023551362469</c:v>
                </c:pt>
                <c:pt idx="34833">
                  <c:v>5.8186800124979632</c:v>
                </c:pt>
                <c:pt idx="34834">
                  <c:v>6.0283148901271462</c:v>
                </c:pt>
                <c:pt idx="34835">
                  <c:v>7.2441971803764167</c:v>
                </c:pt>
                <c:pt idx="34836">
                  <c:v>9.5082538587716066</c:v>
                </c:pt>
                <c:pt idx="34837">
                  <c:v>12.862411900838556</c:v>
                </c:pt>
                <c:pt idx="34838">
                  <c:v>13.994440240036148</c:v>
                </c:pt>
                <c:pt idx="34839">
                  <c:v>13.113973753993573</c:v>
                </c:pt>
                <c:pt idx="34840">
                  <c:v>13.365535607148598</c:v>
                </c:pt>
                <c:pt idx="34841">
                  <c:v>12.359288194528514</c:v>
                </c:pt>
                <c:pt idx="34842">
                  <c:v>11.101478928753405</c:v>
                </c:pt>
                <c:pt idx="34843">
                  <c:v>8.309212288450265</c:v>
                </c:pt>
                <c:pt idx="34844">
                  <c:v>7.3617325712839419</c:v>
                </c:pt>
                <c:pt idx="34845">
                  <c:v>5.6595672946525584</c:v>
                </c:pt>
                <c:pt idx="34846">
                  <c:v>6.3974121341896941</c:v>
                </c:pt>
                <c:pt idx="34847">
                  <c:v>7.0012305114793394</c:v>
                </c:pt>
                <c:pt idx="34848">
                  <c:v>8.4099069594298648</c:v>
                </c:pt>
                <c:pt idx="34849">
                  <c:v>8.0325641796973315</c:v>
                </c:pt>
                <c:pt idx="34850">
                  <c:v>10.003132029411663</c:v>
                </c:pt>
                <c:pt idx="34851">
                  <c:v>9.4161543720499488</c:v>
                </c:pt>
                <c:pt idx="34852">
                  <c:v>10.71589061335089</c:v>
                </c:pt>
                <c:pt idx="34853">
                  <c:v>12.938020316220243</c:v>
                </c:pt>
                <c:pt idx="34854">
                  <c:v>13.357290071478612</c:v>
                </c:pt>
                <c:pt idx="34855">
                  <c:v>10.799744564402562</c:v>
                </c:pt>
                <c:pt idx="34856">
                  <c:v>9.4161543720499488</c:v>
                </c:pt>
                <c:pt idx="34857">
                  <c:v>11.177087344135096</c:v>
                </c:pt>
                <c:pt idx="34858">
                  <c:v>10.045059004937499</c:v>
                </c:pt>
                <c:pt idx="34859">
                  <c:v>11.948613623528086</c:v>
                </c:pt>
                <c:pt idx="34860">
                  <c:v>13.734632851211146</c:v>
                </c:pt>
                <c:pt idx="34861">
                  <c:v>11.462330637145971</c:v>
                </c:pt>
                <c:pt idx="34862">
                  <c:v>10.43924250459796</c:v>
                </c:pt>
                <c:pt idx="34863">
                  <c:v>9.2652871898745275</c:v>
                </c:pt>
                <c:pt idx="34864">
                  <c:v>6.4981068051692974</c:v>
                </c:pt>
                <c:pt idx="34865">
                  <c:v>5.1313573327446074</c:v>
                </c:pt>
                <c:pt idx="34866">
                  <c:v>5.4667731369513026</c:v>
                </c:pt>
                <c:pt idx="34867">
                  <c:v>5.0055764061670969</c:v>
                </c:pt>
                <c:pt idx="34868">
                  <c:v>4.7959415285379121</c:v>
                </c:pt>
                <c:pt idx="34869">
                  <c:v>4.7959415285379121</c:v>
                </c:pt>
                <c:pt idx="34870">
                  <c:v>5.0475033816929331</c:v>
                </c:pt>
                <c:pt idx="34871">
                  <c:v>5.0894303572187711</c:v>
                </c:pt>
                <c:pt idx="34872">
                  <c:v>5.3409922103737921</c:v>
                </c:pt>
                <c:pt idx="34873">
                  <c:v>5.2152112837962799</c:v>
                </c:pt>
                <c:pt idx="34874">
                  <c:v>5.0643441016208621</c:v>
                </c:pt>
                <c:pt idx="34875">
                  <c:v>4.5192934197849821</c:v>
                </c:pt>
                <c:pt idx="34876">
                  <c:v>4.4773664442591441</c:v>
                </c:pt>
                <c:pt idx="34877">
                  <c:v>4.6619150662904199</c:v>
                </c:pt>
                <c:pt idx="34878">
                  <c:v>5.3327466747038068</c:v>
                </c:pt>
                <c:pt idx="34879">
                  <c:v>4.5361341397129076</c:v>
                </c:pt>
                <c:pt idx="34880">
                  <c:v>4.6368288106925091</c:v>
                </c:pt>
                <c:pt idx="34881">
                  <c:v>5.9616513075913611</c:v>
                </c:pt>
                <c:pt idx="34882">
                  <c:v>7.0936796467889556</c:v>
                </c:pt>
                <c:pt idx="34883">
                  <c:v>5.6850031988384311</c:v>
                </c:pt>
                <c:pt idx="34884">
                  <c:v>5.9028836121375976</c:v>
                </c:pt>
                <c:pt idx="34885">
                  <c:v>5.7183349901063218</c:v>
                </c:pt>
                <c:pt idx="34886">
                  <c:v>6.7998411695201364</c:v>
                </c:pt>
                <c:pt idx="34887">
                  <c:v>7.5040045692014212</c:v>
                </c:pt>
                <c:pt idx="34888">
                  <c:v>8.9126810171519466</c:v>
                </c:pt>
                <c:pt idx="34889">
                  <c:v>10.975348353587936</c:v>
                </c:pt>
                <c:pt idx="34890">
                  <c:v>11.838974119702581</c:v>
                </c:pt>
                <c:pt idx="34891">
                  <c:v>14.656327015603633</c:v>
                </c:pt>
                <c:pt idx="34892">
                  <c:v>17.155104827225919</c:v>
                </c:pt>
                <c:pt idx="34893">
                  <c:v>19.939125931859078</c:v>
                </c:pt>
                <c:pt idx="34894">
                  <c:v>20.869764929097471</c:v>
                </c:pt>
                <c:pt idx="34895">
                  <c:v>21.859171621789628</c:v>
                </c:pt>
                <c:pt idx="34896">
                  <c:v>23.091544983378864</c:v>
                </c:pt>
                <c:pt idx="34897">
                  <c:v>23.619754945286818</c:v>
                </c:pt>
                <c:pt idx="34898">
                  <c:v>25.724349257248644</c:v>
                </c:pt>
                <c:pt idx="34899">
                  <c:v>27.124780169529185</c:v>
                </c:pt>
                <c:pt idx="34900">
                  <c:v>31.828846964092893</c:v>
                </c:pt>
                <c:pt idx="34901">
                  <c:v>31.845687684020827</c:v>
                </c:pt>
                <c:pt idx="34902">
                  <c:v>34.294292984447289</c:v>
                </c:pt>
                <c:pt idx="34903">
                  <c:v>33.329972547353044</c:v>
                </c:pt>
                <c:pt idx="34904">
                  <c:v>33.749242302611414</c:v>
                </c:pt>
                <c:pt idx="34905">
                  <c:v>33.983963435838504</c:v>
                </c:pt>
                <c:pt idx="34906">
                  <c:v>33.371899522878877</c:v>
                </c:pt>
                <c:pt idx="34907">
                  <c:v>33.732401582683487</c:v>
                </c:pt>
                <c:pt idx="34908">
                  <c:v>32.181103488227521</c:v>
                </c:pt>
                <c:pt idx="34909">
                  <c:v>32.558446267960051</c:v>
                </c:pt>
                <c:pt idx="34910">
                  <c:v>33.447158289672608</c:v>
                </c:pt>
                <c:pt idx="34911">
                  <c:v>32.742645241403366</c:v>
                </c:pt>
                <c:pt idx="34912">
                  <c:v>33.681879422899705</c:v>
                </c:pt>
                <c:pt idx="34913">
                  <c:v>34.654445395663934</c:v>
                </c:pt>
                <c:pt idx="34914">
                  <c:v>34.587432164540182</c:v>
                </c:pt>
                <c:pt idx="34915">
                  <c:v>35.476144186252746</c:v>
                </c:pt>
                <c:pt idx="34916">
                  <c:v>34.092553993900125</c:v>
                </c:pt>
                <c:pt idx="34917">
                  <c:v>35.459303466324819</c:v>
                </c:pt>
                <c:pt idx="34918">
                  <c:v>35.400535770871052</c:v>
                </c:pt>
                <c:pt idx="34919">
                  <c:v>33.580835103332142</c:v>
                </c:pt>
                <c:pt idx="34920">
                  <c:v>34.100799529570111</c:v>
                </c:pt>
                <c:pt idx="34921">
                  <c:v>32.113390959927855</c:v>
                </c:pt>
                <c:pt idx="34922">
                  <c:v>29.815652841676805</c:v>
                </c:pt>
                <c:pt idx="34923">
                  <c:v>29.086053537809651</c:v>
                </c:pt>
                <c:pt idx="34924">
                  <c:v>27.78631729650871</c:v>
                </c:pt>
                <c:pt idx="34925">
                  <c:v>29.144821233263418</c:v>
                </c:pt>
                <c:pt idx="34926">
                  <c:v>31.987610033350339</c:v>
                </c:pt>
                <c:pt idx="34927">
                  <c:v>34.100799529570111</c:v>
                </c:pt>
                <c:pt idx="34928">
                  <c:v>36.029440403758606</c:v>
                </c:pt>
                <c:pt idx="34929">
                  <c:v>36.658345036646161</c:v>
                </c:pt>
                <c:pt idx="34930">
                  <c:v>37.932995022349196</c:v>
                </c:pt>
                <c:pt idx="34931">
                  <c:v>37.597579218142499</c:v>
                </c:pt>
                <c:pt idx="34932">
                  <c:v>38.184556875504214</c:v>
                </c:pt>
                <c:pt idx="34933">
                  <c:v>37.656346913596259</c:v>
                </c:pt>
                <c:pt idx="34934">
                  <c:v>37.949835742277124</c:v>
                </c:pt>
                <c:pt idx="34935">
                  <c:v>38.662594326216343</c:v>
                </c:pt>
                <c:pt idx="34936">
                  <c:v>37.924749486679211</c:v>
                </c:pt>
                <c:pt idx="34937">
                  <c:v>38.637508070618438</c:v>
                </c:pt>
                <c:pt idx="34938">
                  <c:v>39.283253423433912</c:v>
                </c:pt>
                <c:pt idx="34939">
                  <c:v>38.905910643701382</c:v>
                </c:pt>
                <c:pt idx="34940">
                  <c:v>38.654348790546358</c:v>
                </c:pt>
                <c:pt idx="34941">
                  <c:v>37.623015122328361</c:v>
                </c:pt>
                <c:pt idx="34942">
                  <c:v>36.742548636285797</c:v>
                </c:pt>
                <c:pt idx="34943">
                  <c:v>33.57293921625012</c:v>
                </c:pt>
                <c:pt idx="34944">
                  <c:v>31.686225317587461</c:v>
                </c:pt>
                <c:pt idx="34945">
                  <c:v>31.476590439958276</c:v>
                </c:pt>
                <c:pt idx="34946">
                  <c:v>27.384587558354188</c:v>
                </c:pt>
                <c:pt idx="34947">
                  <c:v>26.982158523023745</c:v>
                </c:pt>
                <c:pt idx="34948">
                  <c:v>24.131124187266842</c:v>
                </c:pt>
                <c:pt idx="34949">
                  <c:v>20.877660816179489</c:v>
                </c:pt>
                <c:pt idx="34950">
                  <c:v>12.718741308569236</c:v>
                </c:pt>
                <c:pt idx="34951">
                  <c:v>14.496515000582306</c:v>
                </c:pt>
                <c:pt idx="34952">
                  <c:v>14.119172220849777</c:v>
                </c:pt>
                <c:pt idx="34953">
                  <c:v>12.0815911400117</c:v>
                </c:pt>
                <c:pt idx="34954">
                  <c:v>11.033416751865779</c:v>
                </c:pt>
                <c:pt idx="34955">
                  <c:v>12.014577908887951</c:v>
                </c:pt>
                <c:pt idx="34956">
                  <c:v>13.48202205229224</c:v>
                </c:pt>
                <c:pt idx="34957">
                  <c:v>9.5158000972656644</c:v>
                </c:pt>
                <c:pt idx="34958">
                  <c:v>8.5683203800993475</c:v>
                </c:pt>
                <c:pt idx="34959">
                  <c:v>8.2078183202947415</c:v>
                </c:pt>
                <c:pt idx="34960">
                  <c:v>7.7634623094384638</c:v>
                </c:pt>
                <c:pt idx="34961">
                  <c:v>7.4029602496338578</c:v>
                </c:pt>
                <c:pt idx="34962">
                  <c:v>7.0005312143034155</c:v>
                </c:pt>
                <c:pt idx="34963">
                  <c:v>7.1012258852830188</c:v>
                </c:pt>
                <c:pt idx="34964">
                  <c:v>7.6882035426447333</c:v>
                </c:pt>
                <c:pt idx="34965">
                  <c:v>7.4115554338918033</c:v>
                </c:pt>
                <c:pt idx="34966">
                  <c:v>7.788898213624333</c:v>
                </c:pt>
                <c:pt idx="34967">
                  <c:v>8.0823870423051929</c:v>
                </c:pt>
                <c:pt idx="34968">
                  <c:v>9.0216212238015316</c:v>
                </c:pt>
                <c:pt idx="34969">
                  <c:v>9.1054751748532041</c:v>
                </c:pt>
                <c:pt idx="34970">
                  <c:v>9.6505258566890824</c:v>
                </c:pt>
                <c:pt idx="34971">
                  <c:v>10.656773269309166</c:v>
                </c:pt>
                <c:pt idx="34972">
                  <c:v>10.71554096476293</c:v>
                </c:pt>
                <c:pt idx="34973">
                  <c:v>10.799394915814606</c:v>
                </c:pt>
                <c:pt idx="34974">
                  <c:v>8.0741415066352076</c:v>
                </c:pt>
                <c:pt idx="34975">
                  <c:v>5.910779499219621</c:v>
                </c:pt>
                <c:pt idx="34976">
                  <c:v>5.6172906705387637</c:v>
                </c:pt>
                <c:pt idx="34977">
                  <c:v>5.4244965128375044</c:v>
                </c:pt>
                <c:pt idx="34978">
                  <c:v>6.0365604257971315</c:v>
                </c:pt>
                <c:pt idx="34979">
                  <c:v>5.3406425617858284</c:v>
                </c:pt>
                <c:pt idx="34980">
                  <c:v>5.2567886107341559</c:v>
                </c:pt>
                <c:pt idx="34981">
                  <c:v>6.0365604257971315</c:v>
                </c:pt>
                <c:pt idx="34982">
                  <c:v>5.8688525236937847</c:v>
                </c:pt>
                <c:pt idx="34983">
                  <c:v>5.5083504638891769</c:v>
                </c:pt>
                <c:pt idx="34984">
                  <c:v>5.2148616352083197</c:v>
                </c:pt>
                <c:pt idx="34985">
                  <c:v>4.8124325998778792</c:v>
                </c:pt>
                <c:pt idx="34986">
                  <c:v>4.9801405019812259</c:v>
                </c:pt>
                <c:pt idx="34987">
                  <c:v>5.2736293306620832</c:v>
                </c:pt>
                <c:pt idx="34988">
                  <c:v>5.4413372327654317</c:v>
                </c:pt>
                <c:pt idx="34989">
                  <c:v>5.2485430750641742</c:v>
                </c:pt>
                <c:pt idx="34990">
                  <c:v>5.9613016590033991</c:v>
                </c:pt>
                <c:pt idx="34991">
                  <c:v>5.6427265747246311</c:v>
                </c:pt>
                <c:pt idx="34992">
                  <c:v>8.451833934955701</c:v>
                </c:pt>
                <c:pt idx="34993">
                  <c:v>12.686458463065225</c:v>
                </c:pt>
                <c:pt idx="34994">
                  <c:v>11.638284074919302</c:v>
                </c:pt>
                <c:pt idx="34995">
                  <c:v>8.1332588506769348</c:v>
                </c:pt>
                <c:pt idx="34996">
                  <c:v>10.732731333278817</c:v>
                </c:pt>
                <c:pt idx="34997">
                  <c:v>12.309115683332692</c:v>
                </c:pt>
                <c:pt idx="34998">
                  <c:v>14.715794008233321</c:v>
                </c:pt>
                <c:pt idx="34999">
                  <c:v>16.267092102689283</c:v>
                </c:pt>
                <c:pt idx="35000">
                  <c:v>20.16630082659211</c:v>
                </c:pt>
                <c:pt idx="35001">
                  <c:v>13.776559826736982</c:v>
                </c:pt>
                <c:pt idx="35002">
                  <c:v>11.638284074919302</c:v>
                </c:pt>
                <c:pt idx="35003">
                  <c:v>10.422401784670033</c:v>
                </c:pt>
                <c:pt idx="35004">
                  <c:v>14.715794008233321</c:v>
                </c:pt>
                <c:pt idx="35005">
                  <c:v>20.040519900014601</c:v>
                </c:pt>
                <c:pt idx="35006">
                  <c:v>21.382183116841379</c:v>
                </c:pt>
                <c:pt idx="35007">
                  <c:v>20.149460106664186</c:v>
                </c:pt>
                <c:pt idx="35008">
                  <c:v>16.778461344669306</c:v>
                </c:pt>
                <c:pt idx="35009">
                  <c:v>21.138866799356339</c:v>
                </c:pt>
                <c:pt idx="35010">
                  <c:v>24.300230683722031</c:v>
                </c:pt>
                <c:pt idx="35011">
                  <c:v>21.558136554614709</c:v>
                </c:pt>
                <c:pt idx="35012">
                  <c:v>21.306574701459684</c:v>
                </c:pt>
                <c:pt idx="35013">
                  <c:v>21.558136554614709</c:v>
                </c:pt>
                <c:pt idx="35014">
                  <c:v>19.897898253509162</c:v>
                </c:pt>
                <c:pt idx="35015">
                  <c:v>23.797106977411993</c:v>
                </c:pt>
                <c:pt idx="35016">
                  <c:v>24.803354390032073</c:v>
                </c:pt>
                <c:pt idx="35017">
                  <c:v>23.688166770762408</c:v>
                </c:pt>
                <c:pt idx="35018">
                  <c:v>22.866467980173596</c:v>
                </c:pt>
                <c:pt idx="35019">
                  <c:v>18.254500672331542</c:v>
                </c:pt>
                <c:pt idx="35020">
                  <c:v>20.962913361583009</c:v>
                </c:pt>
                <c:pt idx="35021">
                  <c:v>26.061163655807178</c:v>
                </c:pt>
                <c:pt idx="35022">
                  <c:v>22.161954931904351</c:v>
                </c:pt>
                <c:pt idx="35023">
                  <c:v>19.855971277983326</c:v>
                </c:pt>
                <c:pt idx="35024">
                  <c:v>23.67132605083448</c:v>
                </c:pt>
                <c:pt idx="35025">
                  <c:v>24.719500438980401</c:v>
                </c:pt>
                <c:pt idx="35026">
                  <c:v>21.214475214738034</c:v>
                </c:pt>
                <c:pt idx="35027">
                  <c:v>21.994247029801006</c:v>
                </c:pt>
                <c:pt idx="35028">
                  <c:v>21.239561470335943</c:v>
                </c:pt>
                <c:pt idx="35029">
                  <c:v>21.784612152171821</c:v>
                </c:pt>
                <c:pt idx="35030">
                  <c:v>25.465590814187518</c:v>
                </c:pt>
                <c:pt idx="35031">
                  <c:v>27.888760210428114</c:v>
                </c:pt>
                <c:pt idx="35032">
                  <c:v>27.955773441551859</c:v>
                </c:pt>
                <c:pt idx="35033">
                  <c:v>28.676777561161071</c:v>
                </c:pt>
                <c:pt idx="35034">
                  <c:v>28.877817254532307</c:v>
                </c:pt>
                <c:pt idx="35035">
                  <c:v>28.735195608026874</c:v>
                </c:pt>
                <c:pt idx="35036">
                  <c:v>27.226174137684705</c:v>
                </c:pt>
                <c:pt idx="35037">
                  <c:v>31.192396092711281</c:v>
                </c:pt>
                <c:pt idx="35038">
                  <c:v>33.146123222497685</c:v>
                </c:pt>
                <c:pt idx="35039">
                  <c:v>32.710012747311396</c:v>
                </c:pt>
                <c:pt idx="35040">
                  <c:v>30.781371873122897</c:v>
                </c:pt>
                <c:pt idx="35041">
                  <c:v>31.770778565815053</c:v>
                </c:pt>
                <c:pt idx="35042">
                  <c:v>32.869125465156792</c:v>
                </c:pt>
                <c:pt idx="35043">
                  <c:v>34.193947962055653</c:v>
                </c:pt>
                <c:pt idx="35044">
                  <c:v>35.124586959294042</c:v>
                </c:pt>
                <c:pt idx="35045">
                  <c:v>36.298542274017478</c:v>
                </c:pt>
                <c:pt idx="35046">
                  <c:v>36.642203613894146</c:v>
                </c:pt>
                <c:pt idx="35047">
                  <c:v>38.378050330381392</c:v>
                </c:pt>
                <c:pt idx="35048">
                  <c:v>38.713466134588089</c:v>
                </c:pt>
                <c:pt idx="35049">
                  <c:v>39.308689327619788</c:v>
                </c:pt>
                <c:pt idx="35050">
                  <c:v>37.111645880348341</c:v>
                </c:pt>
                <c:pt idx="35051">
                  <c:v>37.807563744359648</c:v>
                </c:pt>
                <c:pt idx="35052">
                  <c:v>33.136828741063823</c:v>
                </c:pt>
                <c:pt idx="35053">
                  <c:v>27.275297703116646</c:v>
                </c:pt>
                <c:pt idx="35054">
                  <c:v>27.132676056611206</c:v>
                </c:pt>
                <c:pt idx="35055">
                  <c:v>26.587625374775325</c:v>
                </c:pt>
                <c:pt idx="35056">
                  <c:v>27.015140665703679</c:v>
                </c:pt>
                <c:pt idx="35057">
                  <c:v>26.77182434821864</c:v>
                </c:pt>
                <c:pt idx="35058">
                  <c:v>26.562189470589455</c:v>
                </c:pt>
                <c:pt idx="35059">
                  <c:v>26.763578812548658</c:v>
                </c:pt>
                <c:pt idx="35060">
                  <c:v>28.801159893386743</c:v>
                </c:pt>
                <c:pt idx="35061">
                  <c:v>28.490830344777951</c:v>
                </c:pt>
                <c:pt idx="35062">
                  <c:v>27.283193590198668</c:v>
                </c:pt>
                <c:pt idx="35063">
                  <c:v>25.815749446794374</c:v>
                </c:pt>
                <c:pt idx="35064">
                  <c:v>27.828244272034542</c:v>
                </c:pt>
                <c:pt idx="35065">
                  <c:v>27.30827984579658</c:v>
                </c:pt>
                <c:pt idx="35066">
                  <c:v>27.68562262552911</c:v>
                </c:pt>
                <c:pt idx="35067">
                  <c:v>30.008446999378062</c:v>
                </c:pt>
                <c:pt idx="35068">
                  <c:v>31.392037191730676</c:v>
                </c:pt>
                <c:pt idx="35069">
                  <c:v>32.834395079537067</c:v>
                </c:pt>
                <c:pt idx="35070">
                  <c:v>34.612168771550138</c:v>
                </c:pt>
                <c:pt idx="35071">
                  <c:v>36.893066169873258</c:v>
                </c:pt>
                <c:pt idx="35072">
                  <c:v>38.125789180050454</c:v>
                </c:pt>
                <c:pt idx="35073">
                  <c:v>39.090109617144698</c:v>
                </c:pt>
                <c:pt idx="35074">
                  <c:v>38.335424057679639</c:v>
                </c:pt>
                <c:pt idx="35075">
                  <c:v>37.262163413935802</c:v>
                </c:pt>
                <c:pt idx="35076">
                  <c:v>37.346017364987475</c:v>
                </c:pt>
                <c:pt idx="35077">
                  <c:v>39.148877312598465</c:v>
                </c:pt>
                <c:pt idx="35078">
                  <c:v>39.35851219022765</c:v>
                </c:pt>
                <c:pt idx="35079">
                  <c:v>38.452959448587158</c:v>
                </c:pt>
                <c:pt idx="35080">
                  <c:v>39.039937105948873</c:v>
                </c:pt>
                <c:pt idx="35081">
                  <c:v>40.004257543043124</c:v>
                </c:pt>
                <c:pt idx="35082">
                  <c:v>40.650002895858606</c:v>
                </c:pt>
                <c:pt idx="35083">
                  <c:v>39.685682458764354</c:v>
                </c:pt>
                <c:pt idx="35084">
                  <c:v>38.260165290885908</c:v>
                </c:pt>
                <c:pt idx="35085">
                  <c:v>36.725707916357869</c:v>
                </c:pt>
                <c:pt idx="35086">
                  <c:v>37.061123720564559</c:v>
                </c:pt>
                <c:pt idx="35087">
                  <c:v>34.084308458230147</c:v>
                </c:pt>
                <c:pt idx="35088">
                  <c:v>29.992305576626055</c:v>
                </c:pt>
                <c:pt idx="35089">
                  <c:v>25.22947108660858</c:v>
                </c:pt>
                <c:pt idx="35090">
                  <c:v>28.793264006304714</c:v>
                </c:pt>
                <c:pt idx="35091">
                  <c:v>25.917143414949898</c:v>
                </c:pt>
                <c:pt idx="35092">
                  <c:v>23.695013712080545</c:v>
                </c:pt>
                <c:pt idx="35093">
                  <c:v>15.259446095717355</c:v>
                </c:pt>
                <c:pt idx="35094">
                  <c:v>10.622392532277392</c:v>
                </c:pt>
                <c:pt idx="35095">
                  <c:v>10.219963496946949</c:v>
                </c:pt>
                <c:pt idx="35096">
                  <c:v>9.7756074860906743</c:v>
                </c:pt>
                <c:pt idx="35097">
                  <c:v>9.9182291325961067</c:v>
                </c:pt>
                <c:pt idx="35098">
                  <c:v>9.4151054262860647</c:v>
                </c:pt>
                <c:pt idx="35099">
                  <c:v>9.8092889259465252</c:v>
                </c:pt>
                <c:pt idx="35100">
                  <c:v>12.048259348743805</c:v>
                </c:pt>
                <c:pt idx="35101">
                  <c:v>10.496961254287843</c:v>
                </c:pt>
                <c:pt idx="35102">
                  <c:v>9.3398466594923377</c:v>
                </c:pt>
                <c:pt idx="35103">
                  <c:v>8.8367229531822957</c:v>
                </c:pt>
                <c:pt idx="35104">
                  <c:v>8.2078183202947415</c:v>
                </c:pt>
                <c:pt idx="35105">
                  <c:v>8.2916722713464139</c:v>
                </c:pt>
                <c:pt idx="35106">
                  <c:v>9.6501762081011222</c:v>
                </c:pt>
                <c:pt idx="35107">
                  <c:v>9.1889794773169164</c:v>
                </c:pt>
                <c:pt idx="35108">
                  <c:v>7.8473162604901381</c:v>
                </c:pt>
                <c:pt idx="35109">
                  <c:v>7.8473162604901381</c:v>
                </c:pt>
                <c:pt idx="35110">
                  <c:v>8.2246590402226687</c:v>
                </c:pt>
                <c:pt idx="35111">
                  <c:v>11.411109180186269</c:v>
                </c:pt>
                <c:pt idx="35112">
                  <c:v>7.671362822716806</c:v>
                </c:pt>
                <c:pt idx="35113">
                  <c:v>7.0424581898292535</c:v>
                </c:pt>
                <c:pt idx="35114">
                  <c:v>6.640029154498813</c:v>
                </c:pt>
                <c:pt idx="35115">
                  <c:v>6.8077370566021598</c:v>
                </c:pt>
                <c:pt idx="35116">
                  <c:v>6.8496640321279978</c:v>
                </c:pt>
                <c:pt idx="35117">
                  <c:v>6.7238831055504855</c:v>
                </c:pt>
                <c:pt idx="35118">
                  <c:v>8.5267430531614714</c:v>
                </c:pt>
                <c:pt idx="35119">
                  <c:v>9.5079042101836428</c:v>
                </c:pt>
                <c:pt idx="35120">
                  <c:v>6.1705868880446255</c:v>
                </c:pt>
                <c:pt idx="35121">
                  <c:v>6.0448059614671132</c:v>
                </c:pt>
                <c:pt idx="35122">
                  <c:v>5.8770980593637665</c:v>
                </c:pt>
                <c:pt idx="35123">
                  <c:v>5.8351710838379303</c:v>
                </c:pt>
                <c:pt idx="35124">
                  <c:v>5.39081507298165</c:v>
                </c:pt>
                <c:pt idx="35125">
                  <c:v>5.7681578527141832</c:v>
                </c:pt>
                <c:pt idx="35126">
                  <c:v>5.11416696422872</c:v>
                </c:pt>
                <c:pt idx="35127">
                  <c:v>7.6548717513768407</c:v>
                </c:pt>
                <c:pt idx="35128">
                  <c:v>13.172391800859376</c:v>
                </c:pt>
                <c:pt idx="35129">
                  <c:v>18.186788144031873</c:v>
                </c:pt>
                <c:pt idx="35130">
                  <c:v>19.972807371714932</c:v>
                </c:pt>
                <c:pt idx="35131">
                  <c:v>17.918385570948924</c:v>
                </c:pt>
                <c:pt idx="35132">
                  <c:v>16.308319781039199</c:v>
                </c:pt>
                <c:pt idx="35133">
                  <c:v>26.077305078559185</c:v>
                </c:pt>
                <c:pt idx="35134">
                  <c:v>27.922092001696004</c:v>
                </c:pt>
                <c:pt idx="35135">
                  <c:v>28.869571718862328</c:v>
                </c:pt>
                <c:pt idx="35136">
                  <c:v>28.618009865707304</c:v>
                </c:pt>
                <c:pt idx="35137">
                  <c:v>29.288841474120698</c:v>
                </c:pt>
                <c:pt idx="35138">
                  <c:v>27.737543379664732</c:v>
                </c:pt>
                <c:pt idx="35139">
                  <c:v>27.653689428613053</c:v>
                </c:pt>
                <c:pt idx="35140">
                  <c:v>29.624257278327395</c:v>
                </c:pt>
                <c:pt idx="35141">
                  <c:v>27.209333417756785</c:v>
                </c:pt>
                <c:pt idx="35142">
                  <c:v>29.959673082534085</c:v>
                </c:pt>
                <c:pt idx="35143">
                  <c:v>18.890951543713154</c:v>
                </c:pt>
                <c:pt idx="35144">
                  <c:v>12.979247994570159</c:v>
                </c:pt>
                <c:pt idx="35145">
                  <c:v>15.117523746387839</c:v>
                </c:pt>
                <c:pt idx="35146">
                  <c:v>15.704501403749557</c:v>
                </c:pt>
                <c:pt idx="35147">
                  <c:v>13.985495407190246</c:v>
                </c:pt>
                <c:pt idx="35148">
                  <c:v>10.01927345216367</c:v>
                </c:pt>
                <c:pt idx="35149">
                  <c:v>7.9397653957997543</c:v>
                </c:pt>
                <c:pt idx="35150">
                  <c:v>7.1768343006647095</c:v>
                </c:pt>
                <c:pt idx="35151">
                  <c:v>8.3507896153881411</c:v>
                </c:pt>
                <c:pt idx="35152">
                  <c:v>9.1223158947811314</c:v>
                </c:pt>
                <c:pt idx="35153">
                  <c:v>9.0384619437294553</c:v>
                </c:pt>
                <c:pt idx="35154">
                  <c:v>8.5270927017494316</c:v>
                </c:pt>
                <c:pt idx="35155">
                  <c:v>7.5796129845831119</c:v>
                </c:pt>
                <c:pt idx="35156">
                  <c:v>7.2610379003043422</c:v>
                </c:pt>
                <c:pt idx="35157">
                  <c:v>8.3260530083781923</c:v>
                </c:pt>
                <c:pt idx="35158">
                  <c:v>7.6552213999648009</c:v>
                </c:pt>
                <c:pt idx="35159">
                  <c:v>5.6427265747246311</c:v>
                </c:pt>
                <c:pt idx="35160">
                  <c:v>5.5169456481471224</c:v>
                </c:pt>
                <c:pt idx="35161">
                  <c:v>5.6427265747246311</c:v>
                </c:pt>
                <c:pt idx="35162">
                  <c:v>5.8523614523538159</c:v>
                </c:pt>
                <c:pt idx="35163">
                  <c:v>6.4393391097155339</c:v>
                </c:pt>
                <c:pt idx="35164">
                  <c:v>7.2947193401601966</c:v>
                </c:pt>
                <c:pt idx="35165">
                  <c:v>7.0012305114793394</c:v>
                </c:pt>
                <c:pt idx="35166">
                  <c:v>6.9173765604276651</c:v>
                </c:pt>
                <c:pt idx="35167">
                  <c:v>6.4981068051692974</c:v>
                </c:pt>
                <c:pt idx="35168">
                  <c:v>5.7602619656321616</c:v>
                </c:pt>
                <c:pt idx="35169">
                  <c:v>5.9698968432613446</c:v>
                </c:pt>
                <c:pt idx="35170">
                  <c:v>6.9173765604276651</c:v>
                </c:pt>
                <c:pt idx="35171">
                  <c:v>8.091331875151095</c:v>
                </c:pt>
                <c:pt idx="35172">
                  <c:v>11.738978745898901</c:v>
                </c:pt>
                <c:pt idx="35173">
                  <c:v>10.984293186433838</c:v>
                </c:pt>
                <c:pt idx="35174">
                  <c:v>12.116321525631434</c:v>
                </c:pt>
                <c:pt idx="35175">
                  <c:v>9.4917627874316395</c:v>
                </c:pt>
                <c:pt idx="35176">
                  <c:v>10.162594395845026</c:v>
                </c:pt>
                <c:pt idx="35177">
                  <c:v>8.2339535216565345</c:v>
                </c:pt>
                <c:pt idx="35178">
                  <c:v>9.1645925188949278</c:v>
                </c:pt>
                <c:pt idx="35179">
                  <c:v>10.29662085809252</c:v>
                </c:pt>
                <c:pt idx="35180">
                  <c:v>12.845571180910628</c:v>
                </c:pt>
                <c:pt idx="35181">
                  <c:v>15.017178723996199</c:v>
                </c:pt>
                <c:pt idx="35182">
                  <c:v>21.339556844139619</c:v>
                </c:pt>
                <c:pt idx="35183">
                  <c:v>23.444151156101448</c:v>
                </c:pt>
                <c:pt idx="35184">
                  <c:v>25.280342894980322</c:v>
                </c:pt>
                <c:pt idx="35185">
                  <c:v>25.288588430650311</c:v>
                </c:pt>
                <c:pt idx="35186">
                  <c:v>20.039121305662754</c:v>
                </c:pt>
                <c:pt idx="35187">
                  <c:v>18.286433869247592</c:v>
                </c:pt>
                <c:pt idx="35188">
                  <c:v>18.923584037805124</c:v>
                </c:pt>
                <c:pt idx="35189">
                  <c:v>20.793457216539856</c:v>
                </c:pt>
                <c:pt idx="35190">
                  <c:v>21.514461336149068</c:v>
                </c:pt>
                <c:pt idx="35191">
                  <c:v>23.157858917326688</c:v>
                </c:pt>
                <c:pt idx="35192">
                  <c:v>23.501520257203364</c:v>
                </c:pt>
                <c:pt idx="35193">
                  <c:v>22.704907722212464</c:v>
                </c:pt>
                <c:pt idx="35194">
                  <c:v>22.579126795634952</c:v>
                </c:pt>
                <c:pt idx="35195">
                  <c:v>23.015237270821252</c:v>
                </c:pt>
                <c:pt idx="35196">
                  <c:v>24.172351865616754</c:v>
                </c:pt>
                <c:pt idx="35197">
                  <c:v>25.639796009021044</c:v>
                </c:pt>
                <c:pt idx="35198">
                  <c:v>25.304380204814347</c:v>
                </c:pt>
                <c:pt idx="35199">
                  <c:v>24.717402547452632</c:v>
                </c:pt>
                <c:pt idx="35200">
                  <c:v>25.857676422320214</c:v>
                </c:pt>
                <c:pt idx="35201">
                  <c:v>23.694314414904621</c:v>
                </c:pt>
                <c:pt idx="35202">
                  <c:v>25.606114569165193</c:v>
                </c:pt>
                <c:pt idx="35203">
                  <c:v>27.618609394405357</c:v>
                </c:pt>
                <c:pt idx="35204">
                  <c:v>26.570435006259441</c:v>
                </c:pt>
                <c:pt idx="35205">
                  <c:v>29.220080000057141</c:v>
                </c:pt>
                <c:pt idx="35206">
                  <c:v>31.408528263070639</c:v>
                </c:pt>
                <c:pt idx="35207">
                  <c:v>30.779623630183092</c:v>
                </c:pt>
                <c:pt idx="35208">
                  <c:v>30.989258507812277</c:v>
                </c:pt>
                <c:pt idx="35209">
                  <c:v>32.288994749113222</c:v>
                </c:pt>
                <c:pt idx="35210">
                  <c:v>36.129435777562286</c:v>
                </c:pt>
                <c:pt idx="35211">
                  <c:v>37.613720640894499</c:v>
                </c:pt>
                <c:pt idx="35212">
                  <c:v>37.554952945440739</c:v>
                </c:pt>
                <c:pt idx="35213">
                  <c:v>38.309638504905799</c:v>
                </c:pt>
                <c:pt idx="35214">
                  <c:v>43.701377627810835</c:v>
                </c:pt>
                <c:pt idx="35215">
                  <c:v>44.976027613513857</c:v>
                </c:pt>
                <c:pt idx="35216">
                  <c:v>46.86274151217652</c:v>
                </c:pt>
                <c:pt idx="35217">
                  <c:v>47.340778962888649</c:v>
                </c:pt>
                <c:pt idx="35218">
                  <c:v>46.837655256578607</c:v>
                </c:pt>
                <c:pt idx="35219">
                  <c:v>47.567254560445761</c:v>
                </c:pt>
                <c:pt idx="35220">
                  <c:v>46.493993916701932</c:v>
                </c:pt>
                <c:pt idx="35221">
                  <c:v>46.636615563207371</c:v>
                </c:pt>
                <c:pt idx="35222">
                  <c:v>46.234186527876929</c:v>
                </c:pt>
                <c:pt idx="35223">
                  <c:v>46.359967454454441</c:v>
                </c:pt>
                <c:pt idx="35224">
                  <c:v>46.192259552351089</c:v>
                </c:pt>
                <c:pt idx="35225">
                  <c:v>44.364313349142201</c:v>
                </c:pt>
                <c:pt idx="35226">
                  <c:v>45.831757492546487</c:v>
                </c:pt>
                <c:pt idx="35227">
                  <c:v>44.255373142492608</c:v>
                </c:pt>
                <c:pt idx="35228">
                  <c:v>43.878030362760079</c:v>
                </c:pt>
                <c:pt idx="35229">
                  <c:v>43.081417827769179</c:v>
                </c:pt>
                <c:pt idx="35230">
                  <c:v>42.159024366200768</c:v>
                </c:pt>
                <c:pt idx="35231">
                  <c:v>38.150875435648359</c:v>
                </c:pt>
                <c:pt idx="35232">
                  <c:v>34.964425295684762</c:v>
                </c:pt>
                <c:pt idx="35233">
                  <c:v>32.197244910979528</c:v>
                </c:pt>
                <c:pt idx="35234">
                  <c:v>28.524511784633805</c:v>
                </c:pt>
                <c:pt idx="35235">
                  <c:v>24.038325403369264</c:v>
                </c:pt>
                <c:pt idx="35236">
                  <c:v>22.503868028841229</c:v>
                </c:pt>
                <c:pt idx="35237">
                  <c:v>15.309268958325212</c:v>
                </c:pt>
                <c:pt idx="35238">
                  <c:v>17.757874258751681</c:v>
                </c:pt>
                <c:pt idx="35239">
                  <c:v>15.888001080016945</c:v>
                </c:pt>
                <c:pt idx="35240">
                  <c:v>14.714045765293513</c:v>
                </c:pt>
                <c:pt idx="35241">
                  <c:v>13.40606398832259</c:v>
                </c:pt>
                <c:pt idx="35242">
                  <c:v>14.387225145344765</c:v>
                </c:pt>
                <c:pt idx="35243">
                  <c:v>21.78321355781998</c:v>
                </c:pt>
                <c:pt idx="35244">
                  <c:v>23.200485190028449</c:v>
                </c:pt>
                <c:pt idx="35245">
                  <c:v>26.512716256569561</c:v>
                </c:pt>
                <c:pt idx="35246">
                  <c:v>29.028334788119768</c:v>
                </c:pt>
                <c:pt idx="35247">
                  <c:v>24.978258882041519</c:v>
                </c:pt>
                <c:pt idx="35248">
                  <c:v>23.611509409616833</c:v>
                </c:pt>
                <c:pt idx="35249">
                  <c:v>21.892503413057522</c:v>
                </c:pt>
                <c:pt idx="35250">
                  <c:v>19.687214430116097</c:v>
                </c:pt>
                <c:pt idx="35251">
                  <c:v>22.370540863769651</c:v>
                </c:pt>
                <c:pt idx="35252">
                  <c:v>22.035125059562958</c:v>
                </c:pt>
                <c:pt idx="35253">
                  <c:v>18.613953786372264</c:v>
                </c:pt>
                <c:pt idx="35254">
                  <c:v>23.267848069740154</c:v>
                </c:pt>
                <c:pt idx="35255">
                  <c:v>12.869958139332613</c:v>
                </c:pt>
                <c:pt idx="35256">
                  <c:v>12.341748177424662</c:v>
                </c:pt>
                <c:pt idx="35257">
                  <c:v>14.756672037995273</c:v>
                </c:pt>
                <c:pt idx="35258">
                  <c:v>13.599557443199767</c:v>
                </c:pt>
                <c:pt idx="35259">
                  <c:v>16.341651572307089</c:v>
                </c:pt>
                <c:pt idx="35260">
                  <c:v>12.148954019723405</c:v>
                </c:pt>
                <c:pt idx="35261">
                  <c:v>13.046261225693907</c:v>
                </c:pt>
                <c:pt idx="35262">
                  <c:v>15.075596770862003</c:v>
                </c:pt>
                <c:pt idx="35263">
                  <c:v>15.662574428223717</c:v>
                </c:pt>
                <c:pt idx="35264">
                  <c:v>20.777665442375817</c:v>
                </c:pt>
                <c:pt idx="35265">
                  <c:v>21.180094477706259</c:v>
                </c:pt>
                <c:pt idx="35266">
                  <c:v>19.436002225549036</c:v>
                </c:pt>
                <c:pt idx="35267">
                  <c:v>13.314663798776852</c:v>
                </c:pt>
                <c:pt idx="35268">
                  <c:v>12.601905214837625</c:v>
                </c:pt>
                <c:pt idx="35269">
                  <c:v>12.937321019044322</c:v>
                </c:pt>
                <c:pt idx="35270">
                  <c:v>13.884800736210643</c:v>
                </c:pt>
                <c:pt idx="35271">
                  <c:v>14.237057260345264</c:v>
                </c:pt>
                <c:pt idx="35272">
                  <c:v>14.086190078169846</c:v>
                </c:pt>
                <c:pt idx="35273">
                  <c:v>12.568573423569735</c:v>
                </c:pt>
                <c:pt idx="35274">
                  <c:v>9.8601607343182671</c:v>
                </c:pt>
                <c:pt idx="35275">
                  <c:v>11.050956768969623</c:v>
                </c:pt>
                <c:pt idx="35276">
                  <c:v>10.086636331875379</c:v>
                </c:pt>
                <c:pt idx="35277">
                  <c:v>8.7198868594506891</c:v>
                </c:pt>
                <c:pt idx="35278">
                  <c:v>9.8938421741741216</c:v>
                </c:pt>
                <c:pt idx="35279">
                  <c:v>12.032117925991802</c:v>
                </c:pt>
                <c:pt idx="35280">
                  <c:v>11.96510469486805</c:v>
                </c:pt>
                <c:pt idx="35281">
                  <c:v>11.336200061980499</c:v>
                </c:pt>
                <c:pt idx="35282">
                  <c:v>8.6109466528011041</c:v>
                </c:pt>
                <c:pt idx="35283">
                  <c:v>10.011377565081649</c:v>
                </c:pt>
                <c:pt idx="35284">
                  <c:v>9.868755918576209</c:v>
                </c:pt>
                <c:pt idx="35285">
                  <c:v>11.277432366526735</c:v>
                </c:pt>
                <c:pt idx="35286">
                  <c:v>12.85381671658061</c:v>
                </c:pt>
                <c:pt idx="35287">
                  <c:v>12.224912083693059</c:v>
                </c:pt>
                <c:pt idx="35288">
                  <c:v>12.493314656776004</c:v>
                </c:pt>
                <c:pt idx="35289">
                  <c:v>13.139060009591486</c:v>
                </c:pt>
                <c:pt idx="35290">
                  <c:v>13.516402789324015</c:v>
                </c:pt>
                <c:pt idx="35291">
                  <c:v>13.952513264510312</c:v>
                </c:pt>
                <c:pt idx="35292">
                  <c:v>13.49131653372611</c:v>
                </c:pt>
                <c:pt idx="35293">
                  <c:v>11.059551953227569</c:v>
                </c:pt>
                <c:pt idx="35294">
                  <c:v>12.023872390321817</c:v>
                </c:pt>
                <c:pt idx="35295">
                  <c:v>12.677863278807276</c:v>
                </c:pt>
                <c:pt idx="35296">
                  <c:v>9.0302164080594736</c:v>
                </c:pt>
                <c:pt idx="35297">
                  <c:v>10.162244747257066</c:v>
                </c:pt>
                <c:pt idx="35298">
                  <c:v>10.89184405112422</c:v>
                </c:pt>
                <c:pt idx="35299">
                  <c:v>7.9988827398414797</c:v>
                </c:pt>
                <c:pt idx="35300">
                  <c:v>7.7473208866864569</c:v>
                </c:pt>
                <c:pt idx="35301">
                  <c:v>10.137158491659157</c:v>
                </c:pt>
                <c:pt idx="35302">
                  <c:v>11.31111380638259</c:v>
                </c:pt>
                <c:pt idx="35303">
                  <c:v>10.137158491659157</c:v>
                </c:pt>
                <c:pt idx="35304">
                  <c:v>8.0995774108210803</c:v>
                </c:pt>
                <c:pt idx="35305">
                  <c:v>8.2504445929965016</c:v>
                </c:pt>
                <c:pt idx="35306">
                  <c:v>7.5376860090572739</c:v>
                </c:pt>
                <c:pt idx="35307">
                  <c:v>6.6740602429426277</c:v>
                </c:pt>
                <c:pt idx="35308">
                  <c:v>6.7830004495922092</c:v>
                </c:pt>
                <c:pt idx="35309">
                  <c:v>6.9087813761697214</c:v>
                </c:pt>
                <c:pt idx="35310">
                  <c:v>6.4224983897876049</c:v>
                </c:pt>
                <c:pt idx="35311">
                  <c:v>6.4393391097155339</c:v>
                </c:pt>
                <c:pt idx="35312">
                  <c:v>5.7265805257763072</c:v>
                </c:pt>
                <c:pt idx="35313">
                  <c:v>5.6427265747246311</c:v>
                </c:pt>
                <c:pt idx="35314">
                  <c:v>5.3911647215696101</c:v>
                </c:pt>
                <c:pt idx="35315">
                  <c:v>5.1815298439404271</c:v>
                </c:pt>
                <c:pt idx="35316">
                  <c:v>4.8461140397337319</c:v>
                </c:pt>
                <c:pt idx="35317">
                  <c:v>4.3429903334236899</c:v>
                </c:pt>
                <c:pt idx="35318">
                  <c:v>4.1921231512482686</c:v>
                </c:pt>
                <c:pt idx="35319">
                  <c:v>4.1921231512482686</c:v>
                </c:pt>
                <c:pt idx="35320">
                  <c:v>3.9824882736190856</c:v>
                </c:pt>
                <c:pt idx="35321">
                  <c:v>3.8567073470415751</c:v>
                </c:pt>
                <c:pt idx="35322">
                  <c:v>4.0244152491449219</c:v>
                </c:pt>
                <c:pt idx="35323">
                  <c:v>4.7203331131562214</c:v>
                </c:pt>
                <c:pt idx="35324">
                  <c:v>4.5526252110528747</c:v>
                </c:pt>
                <c:pt idx="35325">
                  <c:v>5.7516667813742162</c:v>
                </c:pt>
                <c:pt idx="35326">
                  <c:v>5.5839588792708676</c:v>
                </c:pt>
                <c:pt idx="35327">
                  <c:v>6.3218037188080052</c:v>
                </c:pt>
                <c:pt idx="35328">
                  <c:v>6.7410734740663729</c:v>
                </c:pt>
                <c:pt idx="35329">
                  <c:v>7.3699781069539272</c:v>
                </c:pt>
                <c:pt idx="35330">
                  <c:v>8.6948006038527765</c:v>
                </c:pt>
                <c:pt idx="35331">
                  <c:v>9.4075591877920033</c:v>
                </c:pt>
                <c:pt idx="35332">
                  <c:v>10.380125160556236</c:v>
                </c:pt>
                <c:pt idx="35333">
                  <c:v>11.830728584032599</c:v>
                </c:pt>
                <c:pt idx="35334">
                  <c:v>12.149303668311365</c:v>
                </c:pt>
                <c:pt idx="35335">
                  <c:v>14.731935430985324</c:v>
                </c:pt>
                <c:pt idx="35336">
                  <c:v>16.559881634194216</c:v>
                </c:pt>
                <c:pt idx="35337">
                  <c:v>16.333406036637108</c:v>
                </c:pt>
                <c:pt idx="35338">
                  <c:v>15.26839092856326</c:v>
                </c:pt>
                <c:pt idx="35339">
                  <c:v>17.372985240525086</c:v>
                </c:pt>
                <c:pt idx="35340">
                  <c:v>18.404318908743079</c:v>
                </c:pt>
                <c:pt idx="35341">
                  <c:v>20.399973014055323</c:v>
                </c:pt>
                <c:pt idx="35342">
                  <c:v>21.028877646942878</c:v>
                </c:pt>
                <c:pt idx="35343">
                  <c:v>21.867417157459609</c:v>
                </c:pt>
                <c:pt idx="35344">
                  <c:v>20.634694147282421</c:v>
                </c:pt>
                <c:pt idx="35345">
                  <c:v>22.923837081275515</c:v>
                </c:pt>
                <c:pt idx="35346">
                  <c:v>22.823142410295915</c:v>
                </c:pt>
                <c:pt idx="35347">
                  <c:v>22.680520763790479</c:v>
                </c:pt>
                <c:pt idx="35348">
                  <c:v>18.65553111331014</c:v>
                </c:pt>
                <c:pt idx="35349">
                  <c:v>18.051712736020498</c:v>
                </c:pt>
                <c:pt idx="35350">
                  <c:v>18.83148455108347</c:v>
                </c:pt>
                <c:pt idx="35351">
                  <c:v>17.842077858391313</c:v>
                </c:pt>
                <c:pt idx="35352">
                  <c:v>17.297027176555435</c:v>
                </c:pt>
                <c:pt idx="35353">
                  <c:v>17.36404040767918</c:v>
                </c:pt>
                <c:pt idx="35354">
                  <c:v>18.261347613649683</c:v>
                </c:pt>
                <c:pt idx="35355">
                  <c:v>18.55483644233054</c:v>
                </c:pt>
                <c:pt idx="35356">
                  <c:v>17.800150882865477</c:v>
                </c:pt>
                <c:pt idx="35357">
                  <c:v>18.362042284629279</c:v>
                </c:pt>
                <c:pt idx="35358">
                  <c:v>20.441550340993199</c:v>
                </c:pt>
                <c:pt idx="35359">
                  <c:v>20.67627147422029</c:v>
                </c:pt>
                <c:pt idx="35360">
                  <c:v>20.802052400797802</c:v>
                </c:pt>
                <c:pt idx="35361">
                  <c:v>22.546144652955025</c:v>
                </c:pt>
                <c:pt idx="35362">
                  <c:v>24.349004600566008</c:v>
                </c:pt>
                <c:pt idx="35363">
                  <c:v>26.084851317053246</c:v>
                </c:pt>
                <c:pt idx="35364">
                  <c:v>26.042924341527407</c:v>
                </c:pt>
                <c:pt idx="35365">
                  <c:v>27.5103684849317</c:v>
                </c:pt>
                <c:pt idx="35366">
                  <c:v>30.02598701648191</c:v>
                </c:pt>
                <c:pt idx="35367">
                  <c:v>31.703066037515388</c:v>
                </c:pt>
                <c:pt idx="35368">
                  <c:v>30.738745600421137</c:v>
                </c:pt>
                <c:pt idx="35369">
                  <c:v>32.692472730207548</c:v>
                </c:pt>
                <c:pt idx="35370">
                  <c:v>29.061666579387666</c:v>
                </c:pt>
                <c:pt idx="35371">
                  <c:v>29.246215201418938</c:v>
                </c:pt>
                <c:pt idx="35372">
                  <c:v>28.785018470634736</c:v>
                </c:pt>
                <c:pt idx="35373">
                  <c:v>27.862625009066324</c:v>
                </c:pt>
                <c:pt idx="35374">
                  <c:v>21.280089851509935</c:v>
                </c:pt>
                <c:pt idx="35375">
                  <c:v>17.171246249977923</c:v>
                </c:pt>
                <c:pt idx="35376">
                  <c:v>16.349547459389111</c:v>
                </c:pt>
                <c:pt idx="35377">
                  <c:v>14.6305414628298</c:v>
                </c:pt>
                <c:pt idx="35378">
                  <c:v>11.712493895949152</c:v>
                </c:pt>
                <c:pt idx="35379">
                  <c:v>10.999735312009925</c:v>
                </c:pt>
                <c:pt idx="35380">
                  <c:v>10.219963496946949</c:v>
                </c:pt>
                <c:pt idx="35381">
                  <c:v>10.303817447998622</c:v>
                </c:pt>
                <c:pt idx="35382">
                  <c:v>9.7756074860906743</c:v>
                </c:pt>
                <c:pt idx="35383">
                  <c:v>9.7756074860906743</c:v>
                </c:pt>
                <c:pt idx="35384">
                  <c:v>9.3731784507602285</c:v>
                </c:pt>
                <c:pt idx="35385">
                  <c:v>9.5996540483173405</c:v>
                </c:pt>
                <c:pt idx="35386">
                  <c:v>9.7673619504206854</c:v>
                </c:pt>
                <c:pt idx="35387">
                  <c:v>9.155298037461062</c:v>
                </c:pt>
                <c:pt idx="35388">
                  <c:v>9.3230059395644105</c:v>
                </c:pt>
                <c:pt idx="35389">
                  <c:v>9.0882848063373167</c:v>
                </c:pt>
                <c:pt idx="35390">
                  <c:v>9.105125526265244</c:v>
                </c:pt>
                <c:pt idx="35391">
                  <c:v>8.5769155643572894</c:v>
                </c:pt>
                <c:pt idx="35392">
                  <c:v>8.3672806867281047</c:v>
                </c:pt>
                <c:pt idx="35393">
                  <c:v>8.0906325779751747</c:v>
                </c:pt>
                <c:pt idx="35394">
                  <c:v>7.4785686650155503</c:v>
                </c:pt>
                <c:pt idx="35395">
                  <c:v>6.8665047520559233</c:v>
                </c:pt>
                <c:pt idx="35396">
                  <c:v>6.8665047520559233</c:v>
                </c:pt>
                <c:pt idx="35397">
                  <c:v>7.4534824094176395</c:v>
                </c:pt>
                <c:pt idx="35398">
                  <c:v>7.009126398561361</c:v>
                </c:pt>
                <c:pt idx="35399">
                  <c:v>6.7744052653342672</c:v>
                </c:pt>
                <c:pt idx="35400">
                  <c:v>7.6799580069747515</c:v>
                </c:pt>
                <c:pt idx="35401">
                  <c:v>6.3970624856017357</c:v>
                </c:pt>
                <c:pt idx="35402">
                  <c:v>6.187427607972551</c:v>
                </c:pt>
                <c:pt idx="35403">
                  <c:v>5.7430715971162742</c:v>
                </c:pt>
                <c:pt idx="35404">
                  <c:v>6.0616466813950405</c:v>
                </c:pt>
                <c:pt idx="35405">
                  <c:v>5.8520118037658557</c:v>
                </c:pt>
                <c:pt idx="35406">
                  <c:v>5.5753636950129257</c:v>
                </c:pt>
                <c:pt idx="35407">
                  <c:v>6.162341352374642</c:v>
                </c:pt>
                <c:pt idx="35408">
                  <c:v>5.7849985726421105</c:v>
                </c:pt>
                <c:pt idx="35409">
                  <c:v>5.2148616352083197</c:v>
                </c:pt>
                <c:pt idx="35410">
                  <c:v>4.9632997820532987</c:v>
                </c:pt>
                <c:pt idx="35411">
                  <c:v>5.0220674775070622</c:v>
                </c:pt>
                <c:pt idx="35412">
                  <c:v>4.8712002953316409</c:v>
                </c:pt>
                <c:pt idx="35413">
                  <c:v>4.7034923932282942</c:v>
                </c:pt>
                <c:pt idx="35414">
                  <c:v>4.8041870642078957</c:v>
                </c:pt>
                <c:pt idx="35415">
                  <c:v>5.0138219418370804</c:v>
                </c:pt>
                <c:pt idx="35416">
                  <c:v>6.0619963299830006</c:v>
                </c:pt>
                <c:pt idx="35417">
                  <c:v>5.4330916970954481</c:v>
                </c:pt>
                <c:pt idx="35418">
                  <c:v>4.7371738330841486</c:v>
                </c:pt>
                <c:pt idx="35419">
                  <c:v>5.1983705638683544</c:v>
                </c:pt>
                <c:pt idx="35420">
                  <c:v>7.1101707181289209</c:v>
                </c:pt>
                <c:pt idx="35421">
                  <c:v>5.0138219418370804</c:v>
                </c:pt>
                <c:pt idx="35422">
                  <c:v>4.5945521865787109</c:v>
                </c:pt>
                <c:pt idx="35423">
                  <c:v>4.6364791621045471</c:v>
                </c:pt>
                <c:pt idx="35424">
                  <c:v>4.1921231512482686</c:v>
                </c:pt>
                <c:pt idx="35425">
                  <c:v>4.4687712600012004</c:v>
                </c:pt>
                <c:pt idx="35426">
                  <c:v>4.9550542463833152</c:v>
                </c:pt>
                <c:pt idx="35427">
                  <c:v>4.2591363823720156</c:v>
                </c:pt>
                <c:pt idx="35428">
                  <c:v>4.5526252110528747</c:v>
                </c:pt>
                <c:pt idx="35429">
                  <c:v>4.1501961757224324</c:v>
                </c:pt>
                <c:pt idx="35430">
                  <c:v>3.9405612980932476</c:v>
                </c:pt>
                <c:pt idx="35431">
                  <c:v>3.8986343225674114</c:v>
                </c:pt>
                <c:pt idx="35432">
                  <c:v>3.8986343225674114</c:v>
                </c:pt>
                <c:pt idx="35433">
                  <c:v>3.6639131893403176</c:v>
                </c:pt>
                <c:pt idx="35434">
                  <c:v>3.8316210914436644</c:v>
                </c:pt>
                <c:pt idx="35435">
                  <c:v>4.0831829445986871</c:v>
                </c:pt>
                <c:pt idx="35436">
                  <c:v>3.6219862138144814</c:v>
                </c:pt>
                <c:pt idx="35437">
                  <c:v>3.2446434340819481</c:v>
                </c:pt>
                <c:pt idx="35438">
                  <c:v>3.7477671403919901</c:v>
                </c:pt>
                <c:pt idx="35439">
                  <c:v>3.9323157624232659</c:v>
                </c:pt>
                <c:pt idx="35440">
                  <c:v>3.6388269337424086</c:v>
                </c:pt>
                <c:pt idx="35441">
                  <c:v>3.7226808847940811</c:v>
                </c:pt>
                <c:pt idx="35442">
                  <c:v>3.5298867270928236</c:v>
                </c:pt>
                <c:pt idx="35443">
                  <c:v>3.4460327760411493</c:v>
                </c:pt>
                <c:pt idx="35444">
                  <c:v>3.0267630207827816</c:v>
                </c:pt>
                <c:pt idx="35445">
                  <c:v>3.0099223008548552</c:v>
                </c:pt>
                <c:pt idx="35446">
                  <c:v>3.0267630207827816</c:v>
                </c:pt>
                <c:pt idx="35447">
                  <c:v>3.4041058005153131</c:v>
                </c:pt>
                <c:pt idx="35448">
                  <c:v>3.9072295068253551</c:v>
                </c:pt>
                <c:pt idx="35449">
                  <c:v>3.9491564823511913</c:v>
                </c:pt>
                <c:pt idx="35450">
                  <c:v>3.5048004714949146</c:v>
                </c:pt>
                <c:pt idx="35451">
                  <c:v>3.3539332893194933</c:v>
                </c:pt>
                <c:pt idx="35452">
                  <c:v>3.6054951424745143</c:v>
                </c:pt>
                <c:pt idx="35453">
                  <c:v>3.7312760690520266</c:v>
                </c:pt>
                <c:pt idx="35454">
                  <c:v>3.4797142158970038</c:v>
                </c:pt>
                <c:pt idx="35455">
                  <c:v>3.1862253872161466</c:v>
                </c:pt>
                <c:pt idx="35456">
                  <c:v>3.1862253872161466</c:v>
                </c:pt>
                <c:pt idx="35457">
                  <c:v>3.8151300201036991</c:v>
                </c:pt>
                <c:pt idx="35458">
                  <c:v>4.0666918732587201</c:v>
                </c:pt>
                <c:pt idx="35459">
                  <c:v>4.4440346529912533</c:v>
                </c:pt>
                <c:pt idx="35460">
                  <c:v>4.2343997753620686</c:v>
                </c:pt>
                <c:pt idx="35461">
                  <c:v>3.2700793382678208</c:v>
                </c:pt>
                <c:pt idx="35462">
                  <c:v>3.1023714361644723</c:v>
                </c:pt>
                <c:pt idx="35463">
                  <c:v>4.9052313837754573</c:v>
                </c:pt>
                <c:pt idx="35464">
                  <c:v>5.7269301743642673</c:v>
                </c:pt>
                <c:pt idx="35465">
                  <c:v>6.4228480383755668</c:v>
                </c:pt>
                <c:pt idx="35466">
                  <c:v>6.8252770737060091</c:v>
                </c:pt>
                <c:pt idx="35467">
                  <c:v>5.1396028684145891</c:v>
                </c:pt>
                <c:pt idx="35468">
                  <c:v>4.8041870642078957</c:v>
                </c:pt>
                <c:pt idx="35469">
                  <c:v>5.6427265747246311</c:v>
                </c:pt>
                <c:pt idx="35470">
                  <c:v>6.3805714142617669</c:v>
                </c:pt>
                <c:pt idx="35471">
                  <c:v>5.6846535502504691</c:v>
                </c:pt>
                <c:pt idx="35472">
                  <c:v>6.0283148901271462</c:v>
                </c:pt>
                <c:pt idx="35473">
                  <c:v>6.2211090478284037</c:v>
                </c:pt>
                <c:pt idx="35474">
                  <c:v>7.210515740520564</c:v>
                </c:pt>
                <c:pt idx="35475">
                  <c:v>6.5396841321071735</c:v>
                </c:pt>
                <c:pt idx="35476">
                  <c:v>6.3049629988800779</c:v>
                </c:pt>
                <c:pt idx="35477">
                  <c:v>6.6403788030867714</c:v>
                </c:pt>
                <c:pt idx="35478">
                  <c:v>7.1435025093968152</c:v>
                </c:pt>
                <c:pt idx="35479">
                  <c:v>7.3950643625518362</c:v>
                </c:pt>
                <c:pt idx="35480">
                  <c:v>7.7473208866864569</c:v>
                </c:pt>
                <c:pt idx="35481">
                  <c:v>9.1728380545649095</c:v>
                </c:pt>
                <c:pt idx="35482">
                  <c:v>10.304866393762506</c:v>
                </c:pt>
                <c:pt idx="35483">
                  <c:v>12.090885621445562</c:v>
                </c:pt>
                <c:pt idx="35484">
                  <c:v>11.126565184351314</c:v>
                </c:pt>
                <c:pt idx="35485">
                  <c:v>11.235505391000903</c:v>
                </c:pt>
                <c:pt idx="35486">
                  <c:v>10.967102817917951</c:v>
                </c:pt>
                <c:pt idx="35487">
                  <c:v>12.425951777064299</c:v>
                </c:pt>
                <c:pt idx="35488">
                  <c:v>13.465530980952277</c:v>
                </c:pt>
                <c:pt idx="35489">
                  <c:v>16.224116181399562</c:v>
                </c:pt>
                <c:pt idx="35490">
                  <c:v>19.2511039549298</c:v>
                </c:pt>
                <c:pt idx="35491">
                  <c:v>24.106037931668933</c:v>
                </c:pt>
                <c:pt idx="35492">
                  <c:v>27.678076387035052</c:v>
                </c:pt>
                <c:pt idx="35493">
                  <c:v>25.959070390475734</c:v>
                </c:pt>
                <c:pt idx="35494">
                  <c:v>27.720003362560885</c:v>
                </c:pt>
                <c:pt idx="35495">
                  <c:v>27.652990131437139</c:v>
                </c:pt>
                <c:pt idx="35496">
                  <c:v>27.208634120580857</c:v>
                </c:pt>
                <c:pt idx="35497">
                  <c:v>28.885713141614335</c:v>
                </c:pt>
                <c:pt idx="35498">
                  <c:v>29.27130145701685</c:v>
                </c:pt>
                <c:pt idx="35499">
                  <c:v>25.741189977176568</c:v>
                </c:pt>
                <c:pt idx="35500">
                  <c:v>27.393182742612137</c:v>
                </c:pt>
                <c:pt idx="35501">
                  <c:v>29.590226189883577</c:v>
                </c:pt>
                <c:pt idx="35502">
                  <c:v>28.013841839829706</c:v>
                </c:pt>
                <c:pt idx="35503">
                  <c:v>27.955074144375939</c:v>
                </c:pt>
                <c:pt idx="35504">
                  <c:v>30.915048686782431</c:v>
                </c:pt>
                <c:pt idx="35505">
                  <c:v>31.719906757443315</c:v>
                </c:pt>
                <c:pt idx="35506">
                  <c:v>31.426417928762458</c:v>
                </c:pt>
                <c:pt idx="35507">
                  <c:v>31.049075149029921</c:v>
                </c:pt>
                <c:pt idx="35508">
                  <c:v>35.350712908263198</c:v>
                </c:pt>
                <c:pt idx="35509">
                  <c:v>33.983963435838504</c:v>
                </c:pt>
                <c:pt idx="35510">
                  <c:v>30.856280991328664</c:v>
                </c:pt>
                <c:pt idx="35511">
                  <c:v>25.741189977176568</c:v>
                </c:pt>
                <c:pt idx="35512">
                  <c:v>31.359404697638706</c:v>
                </c:pt>
                <c:pt idx="35513">
                  <c:v>37.480743124410886</c:v>
                </c:pt>
                <c:pt idx="35514">
                  <c:v>39.174662865372291</c:v>
                </c:pt>
                <c:pt idx="35515">
                  <c:v>39.845494473785685</c:v>
                </c:pt>
                <c:pt idx="35516">
                  <c:v>41.916756994479613</c:v>
                </c:pt>
                <c:pt idx="35517">
                  <c:v>42.797223480522192</c:v>
                </c:pt>
                <c:pt idx="35518">
                  <c:v>41.497487239221243</c:v>
                </c:pt>
                <c:pt idx="35519">
                  <c:v>41.93359771440754</c:v>
                </c:pt>
                <c:pt idx="35520">
                  <c:v>42.394794445191749</c:v>
                </c:pt>
                <c:pt idx="35521">
                  <c:v>43.208247700110576</c:v>
                </c:pt>
                <c:pt idx="35522">
                  <c:v>42.931599591357639</c:v>
                </c:pt>
                <c:pt idx="35523">
                  <c:v>40.055479000002826</c:v>
                </c:pt>
                <c:pt idx="35524">
                  <c:v>38.294546027917676</c:v>
                </c:pt>
                <c:pt idx="35525">
                  <c:v>36.802015628915477</c:v>
                </c:pt>
                <c:pt idx="35526">
                  <c:v>40.240027622034098</c:v>
                </c:pt>
                <c:pt idx="35527">
                  <c:v>38.244373516721858</c:v>
                </c:pt>
                <c:pt idx="35528">
                  <c:v>36.399586593585035</c:v>
                </c:pt>
                <c:pt idx="35529">
                  <c:v>39.460255806971126</c:v>
                </c:pt>
                <c:pt idx="35530">
                  <c:v>33.380844355724783</c:v>
                </c:pt>
                <c:pt idx="35531">
                  <c:v>34.739348292479491</c:v>
                </c:pt>
                <c:pt idx="35532">
                  <c:v>30.479637508772054</c:v>
                </c:pt>
                <c:pt idx="35533">
                  <c:v>28.945180134244016</c:v>
                </c:pt>
                <c:pt idx="35534">
                  <c:v>25.146666081320792</c:v>
                </c:pt>
                <c:pt idx="35535">
                  <c:v>21.331311308469633</c:v>
                </c:pt>
                <c:pt idx="35536">
                  <c:v>25.188593056846624</c:v>
                </c:pt>
                <c:pt idx="35537">
                  <c:v>25.146666081320792</c:v>
                </c:pt>
                <c:pt idx="35538">
                  <c:v>24.60161539948491</c:v>
                </c:pt>
                <c:pt idx="35539">
                  <c:v>26.991453004457615</c:v>
                </c:pt>
                <c:pt idx="35540">
                  <c:v>27.938932721623932</c:v>
                </c:pt>
                <c:pt idx="35541">
                  <c:v>28.483983403459813</c:v>
                </c:pt>
                <c:pt idx="35542">
                  <c:v>29.213582707326967</c:v>
                </c:pt>
                <c:pt idx="35543">
                  <c:v>27.284941833138472</c:v>
                </c:pt>
                <c:pt idx="35544">
                  <c:v>22.672974525296414</c:v>
                </c:pt>
                <c:pt idx="35545">
                  <c:v>16.887051902730928</c:v>
                </c:pt>
                <c:pt idx="35546">
                  <c:v>18.455190717114821</c:v>
                </c:pt>
                <c:pt idx="35547">
                  <c:v>18.413263741588985</c:v>
                </c:pt>
                <c:pt idx="35548">
                  <c:v>18.329409790537312</c:v>
                </c:pt>
                <c:pt idx="35549">
                  <c:v>17.490870280020577</c:v>
                </c:pt>
                <c:pt idx="35550">
                  <c:v>12.644181838951425</c:v>
                </c:pt>
                <c:pt idx="35551">
                  <c:v>12.308766034744732</c:v>
                </c:pt>
                <c:pt idx="35552">
                  <c:v>12.895743692106446</c:v>
                </c:pt>
                <c:pt idx="35553">
                  <c:v>12.878902972178519</c:v>
                </c:pt>
                <c:pt idx="35554">
                  <c:v>11.830728584032599</c:v>
                </c:pt>
                <c:pt idx="35555">
                  <c:v>11.813887864104672</c:v>
                </c:pt>
                <c:pt idx="35556">
                  <c:v>9.6924528322149222</c:v>
                </c:pt>
                <c:pt idx="35557">
                  <c:v>10.069795611947452</c:v>
                </c:pt>
                <c:pt idx="35558">
                  <c:v>12.308766034744732</c:v>
                </c:pt>
                <c:pt idx="35559">
                  <c:v>16.903892622658859</c:v>
                </c:pt>
                <c:pt idx="35560">
                  <c:v>18.539044668166493</c:v>
                </c:pt>
                <c:pt idx="35561">
                  <c:v>21.029576944118798</c:v>
                </c:pt>
                <c:pt idx="35562">
                  <c:v>19.352497923085323</c:v>
                </c:pt>
                <c:pt idx="35563">
                  <c:v>19.813694653869529</c:v>
                </c:pt>
                <c:pt idx="35564">
                  <c:v>17.063354989092222</c:v>
                </c:pt>
                <c:pt idx="35565">
                  <c:v>16.099034551997978</c:v>
                </c:pt>
                <c:pt idx="35566">
                  <c:v>20.920636737469213</c:v>
                </c:pt>
                <c:pt idx="35567">
                  <c:v>21.801103223511785</c:v>
                </c:pt>
                <c:pt idx="35568">
                  <c:v>20.794855810891708</c:v>
                </c:pt>
                <c:pt idx="35569">
                  <c:v>21.675322296934272</c:v>
                </c:pt>
                <c:pt idx="35570">
                  <c:v>21.926884150089297</c:v>
                </c:pt>
                <c:pt idx="35571">
                  <c:v>22.471934831925179</c:v>
                </c:pt>
                <c:pt idx="35572">
                  <c:v>22.765423660606036</c:v>
                </c:pt>
                <c:pt idx="35573">
                  <c:v>22.681569709554363</c:v>
                </c:pt>
                <c:pt idx="35574">
                  <c:v>20.920636737469213</c:v>
                </c:pt>
                <c:pt idx="35575">
                  <c:v>19.453192594064923</c:v>
                </c:pt>
                <c:pt idx="35576">
                  <c:v>17.080195709020149</c:v>
                </c:pt>
                <c:pt idx="35577">
                  <c:v>16.845474575793055</c:v>
                </c:pt>
                <c:pt idx="35578">
                  <c:v>15.378030432388766</c:v>
                </c:pt>
                <c:pt idx="35579">
                  <c:v>13.239754680571085</c:v>
                </c:pt>
                <c:pt idx="35580">
                  <c:v>12.418055889982273</c:v>
                </c:pt>
                <c:pt idx="35581">
                  <c:v>10.489415015793778</c:v>
                </c:pt>
                <c:pt idx="35582">
                  <c:v>11.914932183672232</c:v>
                </c:pt>
                <c:pt idx="35583">
                  <c:v>14.556331641799954</c:v>
                </c:pt>
                <c:pt idx="35584">
                  <c:v>13.17274144944734</c:v>
                </c:pt>
                <c:pt idx="35585">
                  <c:v>15.604506029945878</c:v>
                </c:pt>
                <c:pt idx="35586">
                  <c:v>15.01752837258416</c:v>
                </c:pt>
                <c:pt idx="35587">
                  <c:v>14.539490921872027</c:v>
                </c:pt>
                <c:pt idx="35588">
                  <c:v>14.178988862067424</c:v>
                </c:pt>
                <c:pt idx="35589">
                  <c:v>11.327954526310517</c:v>
                </c:pt>
                <c:pt idx="35590">
                  <c:v>10.950611746577987</c:v>
                </c:pt>
                <c:pt idx="35591">
                  <c:v>10.908684771052148</c:v>
                </c:pt>
                <c:pt idx="35592">
                  <c:v>9.088984103513237</c:v>
                </c:pt>
                <c:pt idx="35593">
                  <c:v>7.2022702048505787</c:v>
                </c:pt>
                <c:pt idx="35594">
                  <c:v>6.6740602429426277</c:v>
                </c:pt>
                <c:pt idx="35595">
                  <c:v>5.7685075013021434</c:v>
                </c:pt>
                <c:pt idx="35596">
                  <c:v>5.7265805257763072</c:v>
                </c:pt>
                <c:pt idx="35597">
                  <c:v>5.8104344768279796</c:v>
                </c:pt>
                <c:pt idx="35598">
                  <c:v>6.1039233055088369</c:v>
                </c:pt>
                <c:pt idx="35599">
                  <c:v>5.8942884278796521</c:v>
                </c:pt>
                <c:pt idx="35600">
                  <c:v>6.1877772565605111</c:v>
                </c:pt>
                <c:pt idx="35601">
                  <c:v>6.5651200362930426</c:v>
                </c:pt>
                <c:pt idx="35602">
                  <c:v>6.9843897915514122</c:v>
                </c:pt>
                <c:pt idx="35603">
                  <c:v>6.8166818894480636</c:v>
                </c:pt>
                <c:pt idx="35604">
                  <c:v>6.2716312076121854</c:v>
                </c:pt>
                <c:pt idx="35605">
                  <c:v>6.3723258785917851</c:v>
                </c:pt>
                <c:pt idx="35606">
                  <c:v>6.7077416827984804</c:v>
                </c:pt>
                <c:pt idx="35607">
                  <c:v>7.6552213999648009</c:v>
                </c:pt>
                <c:pt idx="35608">
                  <c:v>7.9487102286456599</c:v>
                </c:pt>
                <c:pt idx="35609">
                  <c:v>8.6614688125848858</c:v>
                </c:pt>
                <c:pt idx="35610">
                  <c:v>10.405561064742106</c:v>
                </c:pt>
                <c:pt idx="35611">
                  <c:v>10.908684771052148</c:v>
                </c:pt>
                <c:pt idx="35612">
                  <c:v>11.076392673155496</c:v>
                </c:pt>
                <c:pt idx="35613">
                  <c:v>10.112072236061248</c:v>
                </c:pt>
                <c:pt idx="35614">
                  <c:v>10.849917075598384</c:v>
                </c:pt>
                <c:pt idx="35615">
                  <c:v>11.394967757434262</c:v>
                </c:pt>
                <c:pt idx="35616">
                  <c:v>13.34869488722067</c:v>
                </c:pt>
                <c:pt idx="35617">
                  <c:v>14.271088348789078</c:v>
                </c:pt>
                <c:pt idx="35618">
                  <c:v>15.235408785883326</c:v>
                </c:pt>
                <c:pt idx="35619">
                  <c:v>15.906240394296713</c:v>
                </c:pt>
                <c:pt idx="35620">
                  <c:v>16.828633855865128</c:v>
                </c:pt>
                <c:pt idx="35621">
                  <c:v>16.350596405152995</c:v>
                </c:pt>
                <c:pt idx="35622">
                  <c:v>17.465784024422664</c:v>
                </c:pt>
                <c:pt idx="35623">
                  <c:v>8.7281323951206709</c:v>
                </c:pt>
                <c:pt idx="35624">
                  <c:v>8.6023514685431621</c:v>
                </c:pt>
                <c:pt idx="35625">
                  <c:v>19.09234088567236</c:v>
                </c:pt>
                <c:pt idx="35626">
                  <c:v>24.601265750896953</c:v>
                </c:pt>
                <c:pt idx="35627">
                  <c:v>30.52121483570993</c:v>
                </c:pt>
                <c:pt idx="35628">
                  <c:v>32.391088014444662</c:v>
                </c:pt>
                <c:pt idx="35629">
                  <c:v>36.147675091842054</c:v>
                </c:pt>
                <c:pt idx="35630">
                  <c:v>36.843592955853353</c:v>
                </c:pt>
                <c:pt idx="35631">
                  <c:v>38.000707550648862</c:v>
                </c:pt>
                <c:pt idx="35632">
                  <c:v>38.126488477226367</c:v>
                </c:pt>
                <c:pt idx="35633">
                  <c:v>38.780479365711834</c:v>
                </c:pt>
                <c:pt idx="35634">
                  <c:v>40.105301862610688</c:v>
                </c:pt>
                <c:pt idx="35635">
                  <c:v>39.350616303145621</c:v>
                </c:pt>
                <c:pt idx="35636">
                  <c:v>38.453309097175122</c:v>
                </c:pt>
                <c:pt idx="35637">
                  <c:v>38.075966317442585</c:v>
                </c:pt>
                <c:pt idx="35638">
                  <c:v>38.855738132505564</c:v>
                </c:pt>
                <c:pt idx="35639">
                  <c:v>35.728055687995727</c:v>
                </c:pt>
                <c:pt idx="35640">
                  <c:v>37.723709793307968</c:v>
                </c:pt>
                <c:pt idx="35641">
                  <c:v>35.37579916386111</c:v>
                </c:pt>
                <c:pt idx="35642">
                  <c:v>32.902107607836733</c:v>
                </c:pt>
                <c:pt idx="35643">
                  <c:v>41.790626419314144</c:v>
                </c:pt>
                <c:pt idx="35644">
                  <c:v>44.138537048761002</c:v>
                </c:pt>
                <c:pt idx="35645">
                  <c:v>46.09226417854741</c:v>
                </c:pt>
                <c:pt idx="35646">
                  <c:v>44.977076559277741</c:v>
                </c:pt>
                <c:pt idx="35647">
                  <c:v>46.511533933805779</c:v>
                </c:pt>
                <c:pt idx="35648">
                  <c:v>45.605981192165295</c:v>
                </c:pt>
                <c:pt idx="35649">
                  <c:v>44.130291513091031</c:v>
                </c:pt>
                <c:pt idx="35650">
                  <c:v>36.055225956532439</c:v>
                </c:pt>
                <c:pt idx="35651">
                  <c:v>37.053227833482538</c:v>
                </c:pt>
                <c:pt idx="35652">
                  <c:v>40.05512935141487</c:v>
                </c:pt>
                <c:pt idx="35653">
                  <c:v>42.671442553944679</c:v>
                </c:pt>
                <c:pt idx="35654">
                  <c:v>43.006858358151376</c:v>
                </c:pt>
                <c:pt idx="35655">
                  <c:v>40.927350301787456</c:v>
                </c:pt>
                <c:pt idx="35656">
                  <c:v>43.258420211306394</c:v>
                </c:pt>
                <c:pt idx="35657">
                  <c:v>42.377953725263822</c:v>
                </c:pt>
                <c:pt idx="35658">
                  <c:v>41.55625493467501</c:v>
                </c:pt>
                <c:pt idx="35659">
                  <c:v>42.772137224924279</c:v>
                </c:pt>
                <c:pt idx="35660">
                  <c:v>44.910412976741952</c:v>
                </c:pt>
                <c:pt idx="35661">
                  <c:v>44.826559025690287</c:v>
                </c:pt>
                <c:pt idx="35662">
                  <c:v>44.826559025690287</c:v>
                </c:pt>
                <c:pt idx="35663">
                  <c:v>45.522476889701579</c:v>
                </c:pt>
                <c:pt idx="35664">
                  <c:v>43.761543917616436</c:v>
                </c:pt>
                <c:pt idx="35665">
                  <c:v>45.245828780948656</c:v>
                </c:pt>
                <c:pt idx="35666">
                  <c:v>44.50798394141151</c:v>
                </c:pt>
                <c:pt idx="35667">
                  <c:v>44.298349063782325</c:v>
                </c:pt>
                <c:pt idx="35668">
                  <c:v>43.434723297667688</c:v>
                </c:pt>
                <c:pt idx="35669">
                  <c:v>41.52292314340712</c:v>
                </c:pt>
                <c:pt idx="35670">
                  <c:v>40.122492231126571</c:v>
                </c:pt>
                <c:pt idx="35671">
                  <c:v>42.990367286811406</c:v>
                </c:pt>
                <c:pt idx="35672">
                  <c:v>40.726310608416213</c:v>
                </c:pt>
                <c:pt idx="35673">
                  <c:v>39.216939489486087</c:v>
                </c:pt>
                <c:pt idx="35674">
                  <c:v>39.887771097899474</c:v>
                </c:pt>
                <c:pt idx="35675">
                  <c:v>44.583592356793204</c:v>
                </c:pt>
                <c:pt idx="35676">
                  <c:v>44.877081185474069</c:v>
                </c:pt>
                <c:pt idx="35677">
                  <c:v>44.583592356793204</c:v>
                </c:pt>
                <c:pt idx="35678">
                  <c:v>45.229337709608686</c:v>
                </c:pt>
                <c:pt idx="35679">
                  <c:v>43.678039615152727</c:v>
                </c:pt>
                <c:pt idx="35680">
                  <c:v>42.730559897986403</c:v>
                </c:pt>
                <c:pt idx="35681">
                  <c:v>41.042370279863626</c:v>
                </c:pt>
                <c:pt idx="35682">
                  <c:v>40.70981953707625</c:v>
                </c:pt>
                <c:pt idx="35683">
                  <c:v>38.236127981051872</c:v>
                </c:pt>
                <c:pt idx="35684">
                  <c:v>36.642902911070074</c:v>
                </c:pt>
                <c:pt idx="35685">
                  <c:v>34.773029732335345</c:v>
                </c:pt>
                <c:pt idx="35686">
                  <c:v>35.653496218377917</c:v>
                </c:pt>
                <c:pt idx="35687">
                  <c:v>33.431366515508564</c:v>
                </c:pt>
                <c:pt idx="35688">
                  <c:v>31.083455886061696</c:v>
                </c:pt>
                <c:pt idx="35689">
                  <c:v>30.681026850731254</c:v>
                </c:pt>
                <c:pt idx="35690">
                  <c:v>28.584678074439413</c:v>
                </c:pt>
                <c:pt idx="35691">
                  <c:v>27.788065539448514</c:v>
                </c:pt>
                <c:pt idx="35692">
                  <c:v>27.913846466026019</c:v>
                </c:pt>
                <c:pt idx="35693">
                  <c:v>25.121579825722883</c:v>
                </c:pt>
                <c:pt idx="35694">
                  <c:v>26.438156786951751</c:v>
                </c:pt>
                <c:pt idx="35695">
                  <c:v>26.18659493379673</c:v>
                </c:pt>
                <c:pt idx="35696">
                  <c:v>27.000048188715557</c:v>
                </c:pt>
                <c:pt idx="35697">
                  <c:v>23.562036195596935</c:v>
                </c:pt>
                <c:pt idx="35698">
                  <c:v>19.830535373797456</c:v>
                </c:pt>
                <c:pt idx="35699">
                  <c:v>20.165951178004153</c:v>
                </c:pt>
                <c:pt idx="35700">
                  <c:v>19.889303069251216</c:v>
                </c:pt>
                <c:pt idx="35701">
                  <c:v>19.302325411889502</c:v>
                </c:pt>
                <c:pt idx="35702">
                  <c:v>20.493121446540858</c:v>
                </c:pt>
                <c:pt idx="35703">
                  <c:v>19.671422655952053</c:v>
                </c:pt>
                <c:pt idx="35704">
                  <c:v>15.923081114224644</c:v>
                </c:pt>
                <c:pt idx="35705">
                  <c:v>13.424303302602357</c:v>
                </c:pt>
                <c:pt idx="35706">
                  <c:v>14.003035424294094</c:v>
                </c:pt>
                <c:pt idx="35707">
                  <c:v>13.566924949107797</c:v>
                </c:pt>
                <c:pt idx="35708">
                  <c:v>12.728385438591062</c:v>
                </c:pt>
                <c:pt idx="35709">
                  <c:v>12.770312414116898</c:v>
                </c:pt>
                <c:pt idx="35710">
                  <c:v>8.0744911552231677</c:v>
                </c:pt>
                <c:pt idx="35711">
                  <c:v>6.0200693544571644</c:v>
                </c:pt>
                <c:pt idx="35712">
                  <c:v>6.4812660852413702</c:v>
                </c:pt>
                <c:pt idx="35713">
                  <c:v>7.2696330845622876</c:v>
                </c:pt>
                <c:pt idx="35714">
                  <c:v>11.152001088537187</c:v>
                </c:pt>
                <c:pt idx="35715">
                  <c:v>11.571270843795556</c:v>
                </c:pt>
                <c:pt idx="35716">
                  <c:v>7.4122547310677236</c:v>
                </c:pt>
                <c:pt idx="35717">
                  <c:v>5.7351757100342491</c:v>
                </c:pt>
                <c:pt idx="35718">
                  <c:v>5.0224171260950241</c:v>
                </c:pt>
                <c:pt idx="35719">
                  <c:v>4.9134769194454391</c:v>
                </c:pt>
                <c:pt idx="35720">
                  <c:v>8.9384665699257795</c:v>
                </c:pt>
                <c:pt idx="35721">
                  <c:v>9.4415902762358215</c:v>
                </c:pt>
                <c:pt idx="35722">
                  <c:v>7.5548763775731631</c:v>
                </c:pt>
                <c:pt idx="35723">
                  <c:v>6.0035782831171973</c:v>
                </c:pt>
                <c:pt idx="35724">
                  <c:v>5.1231117970746238</c:v>
                </c:pt>
                <c:pt idx="35725">
                  <c:v>4.5361341397129076</c:v>
                </c:pt>
                <c:pt idx="35726">
                  <c:v>3.9240702267532823</c:v>
                </c:pt>
                <c:pt idx="35727">
                  <c:v>4.0079241778049566</c:v>
                </c:pt>
                <c:pt idx="35728">
                  <c:v>3.9409109466812096</c:v>
                </c:pt>
                <c:pt idx="35729">
                  <c:v>3.2869200581957463</c:v>
                </c:pt>
                <c:pt idx="35730">
                  <c:v>3.8319707400316263</c:v>
                </c:pt>
                <c:pt idx="35731">
                  <c:v>5.6348306876426095</c:v>
                </c:pt>
                <c:pt idx="35732">
                  <c:v>3.7230305333820413</c:v>
                </c:pt>
                <c:pt idx="35733">
                  <c:v>3.2618338025978355</c:v>
                </c:pt>
                <c:pt idx="35734">
                  <c:v>2.7587100962877935</c:v>
                </c:pt>
                <c:pt idx="35735">
                  <c:v>1.375119903935178</c:v>
                </c:pt>
                <c:pt idx="35736">
                  <c:v>2.7587100962877935</c:v>
                </c:pt>
                <c:pt idx="35737">
                  <c:v>2.8844910228653049</c:v>
                </c:pt>
                <c:pt idx="35738">
                  <c:v>2.4401350120090264</c:v>
                </c:pt>
                <c:pt idx="35739">
                  <c:v>2.5659159385865369</c:v>
                </c:pt>
                <c:pt idx="35740">
                  <c:v>2.8006370718136306</c:v>
                </c:pt>
                <c:pt idx="35741">
                  <c:v>2.1466461833281683</c:v>
                </c:pt>
                <c:pt idx="35742">
                  <c:v>1.7693034035956368</c:v>
                </c:pt>
                <c:pt idx="35743">
                  <c:v>1.6854494525439634</c:v>
                </c:pt>
                <c:pt idx="35744">
                  <c:v>1.8950843301731473</c:v>
                </c:pt>
                <c:pt idx="35745">
                  <c:v>2.3562810609573521</c:v>
                </c:pt>
                <c:pt idx="35746">
                  <c:v>2.3982080364831893</c:v>
                </c:pt>
                <c:pt idx="35747">
                  <c:v>2.0627922322764949</c:v>
                </c:pt>
                <c:pt idx="35748">
                  <c:v>2.6748561452361201</c:v>
                </c:pt>
                <c:pt idx="35749">
                  <c:v>1.9370113056989835</c:v>
                </c:pt>
                <c:pt idx="35750">
                  <c:v>1.8950843301731473</c:v>
                </c:pt>
                <c:pt idx="35751">
                  <c:v>2.7755508162157208</c:v>
                </c:pt>
                <c:pt idx="35752">
                  <c:v>1.5177415504406158</c:v>
                </c:pt>
                <c:pt idx="35753">
                  <c:v>5.232401652312169</c:v>
                </c:pt>
                <c:pt idx="35754">
                  <c:v>8.1672899391207459</c:v>
                </c:pt>
                <c:pt idx="35755">
                  <c:v>9.9031366556079874</c:v>
                </c:pt>
                <c:pt idx="35756">
                  <c:v>15.169094851935501</c:v>
                </c:pt>
                <c:pt idx="35757">
                  <c:v>18.346949807641163</c:v>
                </c:pt>
                <c:pt idx="35758">
                  <c:v>24.86212208548584</c:v>
                </c:pt>
                <c:pt idx="35759">
                  <c:v>27.763328932438565</c:v>
                </c:pt>
                <c:pt idx="35760">
                  <c:v>27.478085639427686</c:v>
                </c:pt>
                <c:pt idx="35761">
                  <c:v>27.268450761798501</c:v>
                </c:pt>
                <c:pt idx="35762">
                  <c:v>28.132076527913153</c:v>
                </c:pt>
                <c:pt idx="35763">
                  <c:v>29.498826000337846</c:v>
                </c:pt>
                <c:pt idx="35764">
                  <c:v>30.110889913297473</c:v>
                </c:pt>
                <c:pt idx="35765">
                  <c:v>31.058369630463783</c:v>
                </c:pt>
                <c:pt idx="35766">
                  <c:v>30.597172899679581</c:v>
                </c:pt>
                <c:pt idx="35767">
                  <c:v>31.695519799021323</c:v>
                </c:pt>
                <c:pt idx="35768">
                  <c:v>38.47084911427897</c:v>
                </c:pt>
                <c:pt idx="35769">
                  <c:v>41.388896681159629</c:v>
                </c:pt>
                <c:pt idx="35770">
                  <c:v>41.766239460892159</c:v>
                </c:pt>
                <c:pt idx="35771">
                  <c:v>42.671792202532636</c:v>
                </c:pt>
                <c:pt idx="35772">
                  <c:v>42.613024507078876</c:v>
                </c:pt>
                <c:pt idx="35773">
                  <c:v>42.931599591357639</c:v>
                </c:pt>
                <c:pt idx="35774">
                  <c:v>42.696878458130548</c:v>
                </c:pt>
                <c:pt idx="35775">
                  <c:v>40.139332951054499</c:v>
                </c:pt>
                <c:pt idx="35776">
                  <c:v>39.661295500342369</c:v>
                </c:pt>
                <c:pt idx="35777">
                  <c:v>40.499835010859101</c:v>
                </c:pt>
                <c:pt idx="35778">
                  <c:v>40.021797560146972</c:v>
                </c:pt>
                <c:pt idx="35779">
                  <c:v>33.782923742467261</c:v>
                </c:pt>
                <c:pt idx="35780">
                  <c:v>39.988116120291117</c:v>
                </c:pt>
                <c:pt idx="35781">
                  <c:v>42.033942736799183</c:v>
                </c:pt>
                <c:pt idx="35782">
                  <c:v>40.667193264374497</c:v>
                </c:pt>
                <c:pt idx="35783">
                  <c:v>37.271108246781701</c:v>
                </c:pt>
                <c:pt idx="35784">
                  <c:v>38.101052573040498</c:v>
                </c:pt>
                <c:pt idx="35785">
                  <c:v>37.262513062523766</c:v>
                </c:pt>
                <c:pt idx="35786">
                  <c:v>36.860084027193324</c:v>
                </c:pt>
                <c:pt idx="35787">
                  <c:v>39.903912520651488</c:v>
                </c:pt>
                <c:pt idx="35788">
                  <c:v>42.419531052201698</c:v>
                </c:pt>
                <c:pt idx="35789">
                  <c:v>41.689931748334537</c:v>
                </c:pt>
                <c:pt idx="35790">
                  <c:v>43.786280524626385</c:v>
                </c:pt>
                <c:pt idx="35791">
                  <c:v>43.450864720419688</c:v>
                </c:pt>
                <c:pt idx="35792">
                  <c:v>43.970829146657657</c:v>
                </c:pt>
                <c:pt idx="35793">
                  <c:v>42.310590845552113</c:v>
                </c:pt>
                <c:pt idx="35794">
                  <c:v>40.692279519972402</c:v>
                </c:pt>
                <c:pt idx="35795">
                  <c:v>41.966929505675431</c:v>
                </c:pt>
                <c:pt idx="35796">
                  <c:v>39.132735889846458</c:v>
                </c:pt>
                <c:pt idx="35797">
                  <c:v>40.097056326940702</c:v>
                </c:pt>
                <c:pt idx="35798">
                  <c:v>38.981868707671033</c:v>
                </c:pt>
                <c:pt idx="35799">
                  <c:v>38.478745001360991</c:v>
                </c:pt>
                <c:pt idx="35800">
                  <c:v>40.533166802126999</c:v>
                </c:pt>
                <c:pt idx="35801">
                  <c:v>40.617020753178672</c:v>
                </c:pt>
                <c:pt idx="35802">
                  <c:v>38.789074549969776</c:v>
                </c:pt>
                <c:pt idx="35803">
                  <c:v>38.747147574443943</c:v>
                </c:pt>
                <c:pt idx="35804">
                  <c:v>38.914855476547288</c:v>
                </c:pt>
                <c:pt idx="35805">
                  <c:v>38.135083661484316</c:v>
                </c:pt>
                <c:pt idx="35806">
                  <c:v>36.835347420183375</c:v>
                </c:pt>
                <c:pt idx="35807">
                  <c:v>34.655144692839855</c:v>
                </c:pt>
                <c:pt idx="35808">
                  <c:v>27.208983769168814</c:v>
                </c:pt>
                <c:pt idx="35809">
                  <c:v>23.938679678153541</c:v>
                </c:pt>
                <c:pt idx="35810">
                  <c:v>18.404318908743079</c:v>
                </c:pt>
                <c:pt idx="35811">
                  <c:v>20.224019576281993</c:v>
                </c:pt>
                <c:pt idx="35812">
                  <c:v>14.454937673644434</c:v>
                </c:pt>
                <c:pt idx="35813">
                  <c:v>12.568223774981774</c:v>
                </c:pt>
                <c:pt idx="35814">
                  <c:v>10.488715718617858</c:v>
                </c:pt>
                <c:pt idx="35815">
                  <c:v>10.002432732235743</c:v>
                </c:pt>
                <c:pt idx="35816">
                  <c:v>10.857812962680406</c:v>
                </c:pt>
                <c:pt idx="35817">
                  <c:v>10.228908329792855</c:v>
                </c:pt>
                <c:pt idx="35818">
                  <c:v>8.7363779307906562</c:v>
                </c:pt>
                <c:pt idx="35819">
                  <c:v>7.6631172870468243</c:v>
                </c:pt>
                <c:pt idx="35820">
                  <c:v>6.4221487411996465</c:v>
                </c:pt>
                <c:pt idx="35821">
                  <c:v>7.327701482840129</c:v>
                </c:pt>
                <c:pt idx="35822">
                  <c:v>7.3864691782938943</c:v>
                </c:pt>
                <c:pt idx="35823">
                  <c:v>7.30261522724222</c:v>
                </c:pt>
                <c:pt idx="35824">
                  <c:v>6.5479296677771552</c:v>
                </c:pt>
                <c:pt idx="35825">
                  <c:v>6.4640757167254828</c:v>
                </c:pt>
                <c:pt idx="35826">
                  <c:v>5.5165959995591605</c:v>
                </c:pt>
                <c:pt idx="35827">
                  <c:v>5.642376926136671</c:v>
                </c:pt>
                <c:pt idx="35828">
                  <c:v>5.8520118037658557</c:v>
                </c:pt>
                <c:pt idx="35829">
                  <c:v>5.5753636950129257</c:v>
                </c:pt>
                <c:pt idx="35830">
                  <c:v>6.5647703877050825</c:v>
                </c:pt>
                <c:pt idx="35831">
                  <c:v>8.3006171041923196</c:v>
                </c:pt>
                <c:pt idx="35832">
                  <c:v>8.6360329083990166</c:v>
                </c:pt>
                <c:pt idx="35833">
                  <c:v>10.06155007627747</c:v>
                </c:pt>
                <c:pt idx="35834">
                  <c:v>9.365632212266167</c:v>
                </c:pt>
                <c:pt idx="35835">
                  <c:v>9.1979243101628185</c:v>
                </c:pt>
                <c:pt idx="35836">
                  <c:v>8.5020064461515226</c:v>
                </c:pt>
                <c:pt idx="35837">
                  <c:v>8.225358337398589</c:v>
                </c:pt>
                <c:pt idx="35838">
                  <c:v>6.4224983897876049</c:v>
                </c:pt>
                <c:pt idx="35839">
                  <c:v>5.2653837949921014</c:v>
                </c:pt>
                <c:pt idx="35840">
                  <c:v>5.2485430750641742</c:v>
                </c:pt>
                <c:pt idx="35841">
                  <c:v>4.5526252110528747</c:v>
                </c:pt>
                <c:pt idx="35842">
                  <c:v>4.6784061376303852</c:v>
                </c:pt>
                <c:pt idx="35843">
                  <c:v>4.8041870642078957</c:v>
                </c:pt>
                <c:pt idx="35844">
                  <c:v>4.7203331131562214</c:v>
                </c:pt>
                <c:pt idx="35845">
                  <c:v>4.5945521865787109</c:v>
                </c:pt>
                <c:pt idx="35846">
                  <c:v>4.6784061376303852</c:v>
                </c:pt>
                <c:pt idx="35847">
                  <c:v>5.1396028684145891</c:v>
                </c:pt>
                <c:pt idx="35848">
                  <c:v>5.2653837949921014</c:v>
                </c:pt>
                <c:pt idx="35849">
                  <c:v>5.2653837949921014</c:v>
                </c:pt>
                <c:pt idx="35850">
                  <c:v>5.1815298439404271</c:v>
                </c:pt>
                <c:pt idx="35851">
                  <c:v>5.1815298439404271</c:v>
                </c:pt>
                <c:pt idx="35852">
                  <c:v>5.5169456481471224</c:v>
                </c:pt>
                <c:pt idx="35853">
                  <c:v>5.1564435883425164</c:v>
                </c:pt>
                <c:pt idx="35854">
                  <c:v>4.7791008086099849</c:v>
                </c:pt>
                <c:pt idx="35855">
                  <c:v>3.7058401648661539</c:v>
                </c:pt>
                <c:pt idx="35856">
                  <c:v>3.4711190316390601</c:v>
                </c:pt>
                <c:pt idx="35857">
                  <c:v>2.6913472165760863</c:v>
                </c:pt>
                <c:pt idx="35858">
                  <c:v>3.0686899963086178</c:v>
                </c:pt>
                <c:pt idx="35859">
                  <c:v>2.9848360452569445</c:v>
                </c:pt>
                <c:pt idx="35860">
                  <c:v>3.5130460071648963</c:v>
                </c:pt>
                <c:pt idx="35861">
                  <c:v>3.1525439473602921</c:v>
                </c:pt>
                <c:pt idx="35862">
                  <c:v>3.2783248739378026</c:v>
                </c:pt>
                <c:pt idx="35863">
                  <c:v>2.9178228141331974</c:v>
                </c:pt>
                <c:pt idx="35864">
                  <c:v>2.7920418875556878</c:v>
                </c:pt>
                <c:pt idx="35865">
                  <c:v>2.7920418875556878</c:v>
                </c:pt>
                <c:pt idx="35866">
                  <c:v>3.0855307162365451</c:v>
                </c:pt>
                <c:pt idx="35867">
                  <c:v>2.6662609609781773</c:v>
                </c:pt>
                <c:pt idx="35868">
                  <c:v>2.7501149120298498</c:v>
                </c:pt>
                <c:pt idx="35869">
                  <c:v>2.4734668032769198</c:v>
                </c:pt>
                <c:pt idx="35870">
                  <c:v>2.8339688630815241</c:v>
                </c:pt>
                <c:pt idx="35871">
                  <c:v>2.8758958386073612</c:v>
                </c:pt>
                <c:pt idx="35872">
                  <c:v>2.9178228141331974</c:v>
                </c:pt>
                <c:pt idx="35873">
                  <c:v>3.3120063137936571</c:v>
                </c:pt>
                <c:pt idx="35874">
                  <c:v>4.8883906638475301</c:v>
                </c:pt>
                <c:pt idx="35875">
                  <c:v>4.5529748596408348</c:v>
                </c:pt>
                <c:pt idx="35876">
                  <c:v>3.9409109466812096</c:v>
                </c:pt>
                <c:pt idx="35877">
                  <c:v>3.5635681669486781</c:v>
                </c:pt>
                <c:pt idx="35878">
                  <c:v>3.203066107144072</c:v>
                </c:pt>
                <c:pt idx="35879">
                  <c:v>2.951504253989051</c:v>
                </c:pt>
                <c:pt idx="35880">
                  <c:v>3.454627960299093</c:v>
                </c:pt>
                <c:pt idx="35881">
                  <c:v>3.6223358624024415</c:v>
                </c:pt>
                <c:pt idx="35882">
                  <c:v>3.2618338025978355</c:v>
                </c:pt>
                <c:pt idx="35883">
                  <c:v>2.3562810609573521</c:v>
                </c:pt>
                <c:pt idx="35884">
                  <c:v>1.8950843301731473</c:v>
                </c:pt>
                <c:pt idx="35885">
                  <c:v>1.5177415504406158</c:v>
                </c:pt>
                <c:pt idx="35886">
                  <c:v>1.3249473927393582</c:v>
                </c:pt>
                <c:pt idx="35887">
                  <c:v>2.5239889630607006</c:v>
                </c:pt>
                <c:pt idx="35888">
                  <c:v>2.8174777917415588</c:v>
                </c:pt>
                <c:pt idx="35889">
                  <c:v>2.6748561452361201</c:v>
                </c:pt>
                <c:pt idx="35890">
                  <c:v>2.8425640473394678</c:v>
                </c:pt>
                <c:pt idx="35891">
                  <c:v>2.5071482431327734</c:v>
                </c:pt>
                <c:pt idx="35892">
                  <c:v>2.4652212676069363</c:v>
                </c:pt>
                <c:pt idx="35893">
                  <c:v>1.9620975612968943</c:v>
                </c:pt>
                <c:pt idx="35894">
                  <c:v>2.0040245368227305</c:v>
                </c:pt>
                <c:pt idx="35895">
                  <c:v>0.76305599097555277</c:v>
                </c:pt>
                <c:pt idx="35896">
                  <c:v>1.7105357081418724</c:v>
                </c:pt>
                <c:pt idx="35897">
                  <c:v>2.2387456700498243</c:v>
                </c:pt>
                <c:pt idx="35898">
                  <c:v>2.8508095830094513</c:v>
                </c:pt>
                <c:pt idx="35899">
                  <c:v>4.2007183355062141</c:v>
                </c:pt>
                <c:pt idx="35900">
                  <c:v>6.7915956338501546</c:v>
                </c:pt>
                <c:pt idx="35901">
                  <c:v>7.3448918513560146</c:v>
                </c:pt>
                <c:pt idx="35902">
                  <c:v>8.1748361776148109</c:v>
                </c:pt>
                <c:pt idx="35903">
                  <c:v>8.6442784440689984</c:v>
                </c:pt>
                <c:pt idx="35904">
                  <c:v>9.6587713923590677</c:v>
                </c:pt>
                <c:pt idx="35905">
                  <c:v>11.386022924588357</c:v>
                </c:pt>
                <c:pt idx="35906">
                  <c:v>15.041915331006148</c:v>
                </c:pt>
                <c:pt idx="35907">
                  <c:v>18.798502408403539</c:v>
                </c:pt>
                <c:pt idx="35908">
                  <c:v>22.286686912717979</c:v>
                </c:pt>
                <c:pt idx="35909">
                  <c:v>24.257254762432311</c:v>
                </c:pt>
                <c:pt idx="35910">
                  <c:v>26.445703025445813</c:v>
                </c:pt>
                <c:pt idx="35911">
                  <c:v>27.535804389117569</c:v>
                </c:pt>
                <c:pt idx="35912">
                  <c:v>27.242315560436712</c:v>
                </c:pt>
                <c:pt idx="35913">
                  <c:v>26.906899756230015</c:v>
                </c:pt>
                <c:pt idx="35914">
                  <c:v>26.127127941167043</c:v>
                </c:pt>
                <c:pt idx="35915">
                  <c:v>24.299181737958147</c:v>
                </c:pt>
                <c:pt idx="35916">
                  <c:v>28.869222070274365</c:v>
                </c:pt>
                <c:pt idx="35917">
                  <c:v>29.934237178348216</c:v>
                </c:pt>
                <c:pt idx="35918">
                  <c:v>32.265307087867157</c:v>
                </c:pt>
                <c:pt idx="35919">
                  <c:v>33.212786805033474</c:v>
                </c:pt>
                <c:pt idx="35920">
                  <c:v>34.831098130613185</c:v>
                </c:pt>
                <c:pt idx="35921">
                  <c:v>36.893765467049171</c:v>
                </c:pt>
                <c:pt idx="35922">
                  <c:v>36.415728016337042</c:v>
                </c:pt>
                <c:pt idx="35923">
                  <c:v>35.451407579242797</c:v>
                </c:pt>
                <c:pt idx="35924">
                  <c:v>36.13048472332617</c:v>
                </c:pt>
                <c:pt idx="35925">
                  <c:v>36.549754478584539</c:v>
                </c:pt>
                <c:pt idx="35926">
                  <c:v>34.470246422220619</c:v>
                </c:pt>
                <c:pt idx="35927">
                  <c:v>33.405231314146775</c:v>
                </c:pt>
                <c:pt idx="35928">
                  <c:v>31.920946450814551</c:v>
                </c:pt>
                <c:pt idx="35929">
                  <c:v>31.124333915823645</c:v>
                </c:pt>
                <c:pt idx="35930">
                  <c:v>32.088654352917899</c:v>
                </c:pt>
                <c:pt idx="35931">
                  <c:v>38.889069923773455</c:v>
                </c:pt>
                <c:pt idx="35932">
                  <c:v>41.639409588550755</c:v>
                </c:pt>
                <c:pt idx="35933">
                  <c:v>39.878476616465612</c:v>
                </c:pt>
                <c:pt idx="35934">
                  <c:v>41.874130721777853</c:v>
                </c:pt>
                <c:pt idx="35935">
                  <c:v>43.157026243150874</c:v>
                </c:pt>
                <c:pt idx="35936">
                  <c:v>42.167619550458717</c:v>
                </c:pt>
                <c:pt idx="35937">
                  <c:v>37.581088146802529</c:v>
                </c:pt>
                <c:pt idx="35938">
                  <c:v>41.505383126303265</c:v>
                </c:pt>
                <c:pt idx="35939">
                  <c:v>40.935246188869478</c:v>
                </c:pt>
                <c:pt idx="35940">
                  <c:v>38.419627657319268</c:v>
                </c:pt>
                <c:pt idx="35941">
                  <c:v>40.281255300384018</c:v>
                </c:pt>
                <c:pt idx="35942">
                  <c:v>41.815712674912049</c:v>
                </c:pt>
                <c:pt idx="35943">
                  <c:v>41.413283639581614</c:v>
                </c:pt>
                <c:pt idx="35944">
                  <c:v>40.256169044786105</c:v>
                </c:pt>
                <c:pt idx="35945">
                  <c:v>40.759292751096147</c:v>
                </c:pt>
                <c:pt idx="35946">
                  <c:v>39.753045338476063</c:v>
                </c:pt>
                <c:pt idx="35947">
                  <c:v>38.998359779011004</c:v>
                </c:pt>
                <c:pt idx="35948">
                  <c:v>38.218587963948032</c:v>
                </c:pt>
                <c:pt idx="35949">
                  <c:v>35.15791875056194</c:v>
                </c:pt>
                <c:pt idx="35950">
                  <c:v>34.294292984447289</c:v>
                </c:pt>
                <c:pt idx="35951">
                  <c:v>32.323725134732953</c:v>
                </c:pt>
                <c:pt idx="35952">
                  <c:v>30.772427040276984</c:v>
                </c:pt>
                <c:pt idx="35953">
                  <c:v>29.363750592326472</c:v>
                </c:pt>
                <c:pt idx="35954">
                  <c:v>28.441357130758053</c:v>
                </c:pt>
                <c:pt idx="35955">
                  <c:v>22.588421277068822</c:v>
                </c:pt>
                <c:pt idx="35956">
                  <c:v>13.280632710333041</c:v>
                </c:pt>
                <c:pt idx="35957">
                  <c:v>12.207372066589212</c:v>
                </c:pt>
                <c:pt idx="35958">
                  <c:v>12.81119044387885</c:v>
                </c:pt>
                <c:pt idx="35959">
                  <c:v>14.446342489386488</c:v>
                </c:pt>
                <c:pt idx="35960">
                  <c:v>10.731682387514937</c:v>
                </c:pt>
                <c:pt idx="35961">
                  <c:v>9.683507999369013</c:v>
                </c:pt>
                <c:pt idx="35962">
                  <c:v>9.406859890616083</c:v>
                </c:pt>
                <c:pt idx="35963">
                  <c:v>10.220313145534909</c:v>
                </c:pt>
                <c:pt idx="35964">
                  <c:v>9.909983596926125</c:v>
                </c:pt>
                <c:pt idx="35965">
                  <c:v>8.8367229531822957</c:v>
                </c:pt>
                <c:pt idx="35966">
                  <c:v>8.2246590402226687</c:v>
                </c:pt>
                <c:pt idx="35967">
                  <c:v>9.5243952815236135</c:v>
                </c:pt>
                <c:pt idx="35968">
                  <c:v>8.4762208933776897</c:v>
                </c:pt>
                <c:pt idx="35969">
                  <c:v>7.4029602496338578</c:v>
                </c:pt>
                <c:pt idx="35970">
                  <c:v>7.6964490783147168</c:v>
                </c:pt>
                <c:pt idx="35971">
                  <c:v>8.3421944311301957</c:v>
                </c:pt>
                <c:pt idx="35972">
                  <c:v>7.7971437492943165</c:v>
                </c:pt>
                <c:pt idx="35973">
                  <c:v>7.4617279450876213</c:v>
                </c:pt>
                <c:pt idx="35974">
                  <c:v>6.9335179831796703</c:v>
                </c:pt>
                <c:pt idx="35975">
                  <c:v>5.9190250348896027</c:v>
                </c:pt>
                <c:pt idx="35976">
                  <c:v>5.7932441083120922</c:v>
                </c:pt>
                <c:pt idx="35977">
                  <c:v>5.8100848282400195</c:v>
                </c:pt>
                <c:pt idx="35978">
                  <c:v>6.20426832790048</c:v>
                </c:pt>
                <c:pt idx="35979">
                  <c:v>7.0847348139430535</c:v>
                </c:pt>
                <c:pt idx="35980">
                  <c:v>6.9087813761697214</c:v>
                </c:pt>
                <c:pt idx="35981">
                  <c:v>7.2692834359743239</c:v>
                </c:pt>
                <c:pt idx="35982">
                  <c:v>5.9863879146013099</c:v>
                </c:pt>
                <c:pt idx="35983">
                  <c:v>5.3994102572395954</c:v>
                </c:pt>
                <c:pt idx="35984">
                  <c:v>6.1709365366325839</c:v>
                </c:pt>
                <c:pt idx="35985">
                  <c:v>9.5501808342974428</c:v>
                </c:pt>
                <c:pt idx="35986">
                  <c:v>10.053304540607485</c:v>
                </c:pt>
                <c:pt idx="35987">
                  <c:v>9.9024373584320635</c:v>
                </c:pt>
                <c:pt idx="35988">
                  <c:v>9.340545956668258</c:v>
                </c:pt>
                <c:pt idx="35989">
                  <c:v>7.7641616066143841</c:v>
                </c:pt>
                <c:pt idx="35990">
                  <c:v>7.4706727779335269</c:v>
                </c:pt>
                <c:pt idx="35991">
                  <c:v>7.0514030226751574</c:v>
                </c:pt>
                <c:pt idx="35992">
                  <c:v>5.2485430750641742</c:v>
                </c:pt>
                <c:pt idx="35993">
                  <c:v>5.7265805257763072</c:v>
                </c:pt>
                <c:pt idx="35994">
                  <c:v>6.8586088649739017</c:v>
                </c:pt>
                <c:pt idx="35995">
                  <c:v>7.4875134978614541</c:v>
                </c:pt>
                <c:pt idx="35996">
                  <c:v>7.1520976936547589</c:v>
                </c:pt>
                <c:pt idx="35997">
                  <c:v>8.0494048996252587</c:v>
                </c:pt>
                <c:pt idx="35998">
                  <c:v>9.6007029940812245</c:v>
                </c:pt>
                <c:pt idx="35999">
                  <c:v>11.529343868269716</c:v>
                </c:pt>
                <c:pt idx="36000">
                  <c:v>10.665718102155072</c:v>
                </c:pt>
                <c:pt idx="36001">
                  <c:v>9.5336897629574757</c:v>
                </c:pt>
                <c:pt idx="36002">
                  <c:v>6.3472396229938761</c:v>
                </c:pt>
                <c:pt idx="36003">
                  <c:v>5.0224171260950241</c:v>
                </c:pt>
                <c:pt idx="36004">
                  <c:v>6.1795317208905276</c:v>
                </c:pt>
                <c:pt idx="36005">
                  <c:v>7.9992323884294416</c:v>
                </c:pt>
                <c:pt idx="36006">
                  <c:v>10.095581164721285</c:v>
                </c:pt>
                <c:pt idx="36007">
                  <c:v>10.808339748660508</c:v>
                </c:pt>
                <c:pt idx="36008">
                  <c:v>11.269536479444714</c:v>
                </c:pt>
                <c:pt idx="36009">
                  <c:v>10.598704871031323</c:v>
                </c:pt>
                <c:pt idx="36010">
                  <c:v>7.7057435597485826</c:v>
                </c:pt>
                <c:pt idx="36011">
                  <c:v>5.3159059547758813</c:v>
                </c:pt>
                <c:pt idx="36012">
                  <c:v>4.7289282974141651</c:v>
                </c:pt>
                <c:pt idx="36013">
                  <c:v>4.1587913599803761</c:v>
                </c:pt>
                <c:pt idx="36014">
                  <c:v>4.3935124932074716</c:v>
                </c:pt>
                <c:pt idx="36015">
                  <c:v>4.1838776155782869</c:v>
                </c:pt>
                <c:pt idx="36016">
                  <c:v>3.9491564823511913</c:v>
                </c:pt>
                <c:pt idx="36017">
                  <c:v>3.9491564823511913</c:v>
                </c:pt>
                <c:pt idx="36018">
                  <c:v>3.6975946291961721</c:v>
                </c:pt>
                <c:pt idx="36019">
                  <c:v>3.2532386183398936</c:v>
                </c:pt>
                <c:pt idx="36020">
                  <c:v>4.1337051043824671</c:v>
                </c:pt>
                <c:pt idx="36021">
                  <c:v>4.0079241778049566</c:v>
                </c:pt>
                <c:pt idx="36022">
                  <c:v>4.6787557862183453</c:v>
                </c:pt>
                <c:pt idx="36023">
                  <c:v>4.4271939330633261</c:v>
                </c:pt>
                <c:pt idx="36024">
                  <c:v>6.1042729540967988</c:v>
                </c:pt>
                <c:pt idx="36025">
                  <c:v>5.0560985659508768</c:v>
                </c:pt>
                <c:pt idx="36026">
                  <c:v>3.9409109466812096</c:v>
                </c:pt>
                <c:pt idx="36027">
                  <c:v>3.4377872403711676</c:v>
                </c:pt>
                <c:pt idx="36028">
                  <c:v>5.3664281145596613</c:v>
                </c:pt>
                <c:pt idx="36029">
                  <c:v>7.3789229397998328</c:v>
                </c:pt>
                <c:pt idx="36030">
                  <c:v>6.7668590268402058</c:v>
                </c:pt>
                <c:pt idx="36031">
                  <c:v>5.4839635054671882</c:v>
                </c:pt>
                <c:pt idx="36032">
                  <c:v>5.257487907910078</c:v>
                </c:pt>
                <c:pt idx="36033">
                  <c:v>4.6285832750225255</c:v>
                </c:pt>
                <c:pt idx="36034">
                  <c:v>4.9220721037033828</c:v>
                </c:pt>
                <c:pt idx="36035">
                  <c:v>4.4859616285170896</c:v>
                </c:pt>
                <c:pt idx="36036">
                  <c:v>4.1254595687124835</c:v>
                </c:pt>
                <c:pt idx="36037">
                  <c:v>4.209313519764156</c:v>
                </c:pt>
                <c:pt idx="36038">
                  <c:v>4.6285832750225255</c:v>
                </c:pt>
                <c:pt idx="36039">
                  <c:v>4.7794504571979468</c:v>
                </c:pt>
                <c:pt idx="36040">
                  <c:v>4.4021076774654135</c:v>
                </c:pt>
                <c:pt idx="36041">
                  <c:v>4.6368288106925091</c:v>
                </c:pt>
                <c:pt idx="36042">
                  <c:v>5.3327466747038068</c:v>
                </c:pt>
                <c:pt idx="36043">
                  <c:v>7.8902921817798566</c:v>
                </c:pt>
                <c:pt idx="36044">
                  <c:v>9.3408956052562218</c:v>
                </c:pt>
                <c:pt idx="36045">
                  <c:v>11.805991977022646</c:v>
                </c:pt>
                <c:pt idx="36046">
                  <c:v>13.600256740375688</c:v>
                </c:pt>
                <c:pt idx="36047">
                  <c:v>14.430201066634485</c:v>
                </c:pt>
                <c:pt idx="36048">
                  <c:v>12.610500399095571</c:v>
                </c:pt>
                <c:pt idx="36049">
                  <c:v>14.295824955799031</c:v>
                </c:pt>
                <c:pt idx="36050">
                  <c:v>14.488619113500288</c:v>
                </c:pt>
                <c:pt idx="36051">
                  <c:v>15.813441610399138</c:v>
                </c:pt>
                <c:pt idx="36052">
                  <c:v>18.110830080062222</c:v>
                </c:pt>
                <c:pt idx="36053">
                  <c:v>19.30987165038356</c:v>
                </c:pt>
                <c:pt idx="36054">
                  <c:v>20.986950671417038</c:v>
                </c:pt>
                <c:pt idx="36055">
                  <c:v>22.965764056801351</c:v>
                </c:pt>
                <c:pt idx="36056">
                  <c:v>24.458294455803554</c:v>
                </c:pt>
                <c:pt idx="36057">
                  <c:v>25.321920221918198</c:v>
                </c:pt>
                <c:pt idx="36058">
                  <c:v>25.271747710722376</c:v>
                </c:pt>
                <c:pt idx="36059">
                  <c:v>26.26115440341454</c:v>
                </c:pt>
                <c:pt idx="36060">
                  <c:v>24.734942564556484</c:v>
                </c:pt>
                <c:pt idx="36061">
                  <c:v>25.388933453041947</c:v>
                </c:pt>
                <c:pt idx="36062">
                  <c:v>26.63849718314707</c:v>
                </c:pt>
                <c:pt idx="36063">
                  <c:v>24.517062151257317</c:v>
                </c:pt>
                <c:pt idx="36064">
                  <c:v>24.894404930989847</c:v>
                </c:pt>
                <c:pt idx="36065">
                  <c:v>24.667929333432738</c:v>
                </c:pt>
                <c:pt idx="36066">
                  <c:v>24.458294455803554</c:v>
                </c:pt>
                <c:pt idx="36067">
                  <c:v>24.986504417711505</c:v>
                </c:pt>
                <c:pt idx="36068">
                  <c:v>24.659334149174793</c:v>
                </c:pt>
                <c:pt idx="36069">
                  <c:v>24.600566453721029</c:v>
                </c:pt>
                <c:pt idx="36070">
                  <c:v>27.350906118498333</c:v>
                </c:pt>
                <c:pt idx="36071">
                  <c:v>25.698913353062768</c:v>
                </c:pt>
                <c:pt idx="36072">
                  <c:v>28.071910238107545</c:v>
                </c:pt>
                <c:pt idx="36073">
                  <c:v>27.250211447518733</c:v>
                </c:pt>
                <c:pt idx="36074">
                  <c:v>28.222777420282963</c:v>
                </c:pt>
                <c:pt idx="36075">
                  <c:v>31.870424291030776</c:v>
                </c:pt>
                <c:pt idx="36076">
                  <c:v>34.973020479942697</c:v>
                </c:pt>
                <c:pt idx="36077">
                  <c:v>37.111296231760385</c:v>
                </c:pt>
                <c:pt idx="36078">
                  <c:v>36.566245549924503</c:v>
                </c:pt>
                <c:pt idx="36079">
                  <c:v>37.807214095771677</c:v>
                </c:pt>
                <c:pt idx="36080">
                  <c:v>37.991762717802949</c:v>
                </c:pt>
                <c:pt idx="36081">
                  <c:v>38.930996899299295</c:v>
                </c:pt>
                <c:pt idx="36082">
                  <c:v>38.553654119566765</c:v>
                </c:pt>
                <c:pt idx="36083">
                  <c:v>38.101052573040498</c:v>
                </c:pt>
                <c:pt idx="36084">
                  <c:v>39.383948094413512</c:v>
                </c:pt>
                <c:pt idx="36085">
                  <c:v>38.293846730741755</c:v>
                </c:pt>
                <c:pt idx="36086">
                  <c:v>38.729957205928052</c:v>
                </c:pt>
                <c:pt idx="36087">
                  <c:v>39.040286754536837</c:v>
                </c:pt>
                <c:pt idx="36088">
                  <c:v>37.90825841533924</c:v>
                </c:pt>
                <c:pt idx="36089">
                  <c:v>37.967026110793007</c:v>
                </c:pt>
                <c:pt idx="36090">
                  <c:v>36.206093138707857</c:v>
                </c:pt>
                <c:pt idx="36091">
                  <c:v>34.462000886550634</c:v>
                </c:pt>
                <c:pt idx="36092">
                  <c:v>37.145327320204196</c:v>
                </c:pt>
                <c:pt idx="36093">
                  <c:v>34.56269555753024</c:v>
                </c:pt>
                <c:pt idx="36094">
                  <c:v>32.944384231950529</c:v>
                </c:pt>
                <c:pt idx="36095">
                  <c:v>33.808009998065174</c:v>
                </c:pt>
                <c:pt idx="36096">
                  <c:v>30.596473602503661</c:v>
                </c:pt>
                <c:pt idx="36097">
                  <c:v>24.349354249153969</c:v>
                </c:pt>
                <c:pt idx="36098">
                  <c:v>26.252908867744555</c:v>
                </c:pt>
                <c:pt idx="36099">
                  <c:v>25.037026577495286</c:v>
                </c:pt>
                <c:pt idx="36100">
                  <c:v>19.880008587817354</c:v>
                </c:pt>
                <c:pt idx="36101">
                  <c:v>16.836180094359189</c:v>
                </c:pt>
                <c:pt idx="36102">
                  <c:v>16.333056388049148</c:v>
                </c:pt>
                <c:pt idx="36103">
                  <c:v>14.7735127579232</c:v>
                </c:pt>
                <c:pt idx="36104">
                  <c:v>13.155201432343489</c:v>
                </c:pt>
                <c:pt idx="36105">
                  <c:v>12.652077726033447</c:v>
                </c:pt>
                <c:pt idx="36106">
                  <c:v>11.016925680525809</c:v>
                </c:pt>
                <c:pt idx="36107">
                  <c:v>10.866058498350391</c:v>
                </c:pt>
                <c:pt idx="36108">
                  <c:v>10.262240121060746</c:v>
                </c:pt>
                <c:pt idx="36109">
                  <c:v>9.5243952815236135</c:v>
                </c:pt>
                <c:pt idx="36110">
                  <c:v>8.602001819955202</c:v>
                </c:pt>
                <c:pt idx="36111">
                  <c:v>8.8704043930381467</c:v>
                </c:pt>
                <c:pt idx="36112">
                  <c:v>9.8096385745344854</c:v>
                </c:pt>
                <c:pt idx="36113">
                  <c:v>8.1325595535010109</c:v>
                </c:pt>
                <c:pt idx="36114">
                  <c:v>6.4053080212717175</c:v>
                </c:pt>
                <c:pt idx="36115">
                  <c:v>7.1012258852830188</c:v>
                </c:pt>
                <c:pt idx="36116">
                  <c:v>6.531088947849228</c:v>
                </c:pt>
                <c:pt idx="36117">
                  <c:v>6.1956731436425345</c:v>
                </c:pt>
                <c:pt idx="36118">
                  <c:v>6.1956731436425345</c:v>
                </c:pt>
                <c:pt idx="36119">
                  <c:v>6.279527094694207</c:v>
                </c:pt>
                <c:pt idx="36120">
                  <c:v>6.002878985941277</c:v>
                </c:pt>
                <c:pt idx="36121">
                  <c:v>6.145500632446713</c:v>
                </c:pt>
                <c:pt idx="36122">
                  <c:v>6.7912459852621945</c:v>
                </c:pt>
                <c:pt idx="36123">
                  <c:v>7.9820420199135507</c:v>
                </c:pt>
                <c:pt idx="36124">
                  <c:v>8.862508505956125</c:v>
                </c:pt>
                <c:pt idx="36125">
                  <c:v>8.1078229464910621</c:v>
                </c:pt>
                <c:pt idx="36126">
                  <c:v>6.8919406562417942</c:v>
                </c:pt>
                <c:pt idx="36127">
                  <c:v>5.9695471946733827</c:v>
                </c:pt>
                <c:pt idx="36128">
                  <c:v>6.0114741701992189</c:v>
                </c:pt>
                <c:pt idx="36129">
                  <c:v>5.2987155862599922</c:v>
                </c:pt>
                <c:pt idx="36130">
                  <c:v>5.2987155862599922</c:v>
                </c:pt>
                <c:pt idx="36131">
                  <c:v>4.8124325998778792</c:v>
                </c:pt>
                <c:pt idx="36132">
                  <c:v>4.9801405019812259</c:v>
                </c:pt>
                <c:pt idx="36133">
                  <c:v>4.6196384421766199</c:v>
                </c:pt>
                <c:pt idx="36134">
                  <c:v>4.6196384421766199</c:v>
                </c:pt>
                <c:pt idx="36135">
                  <c:v>4.3680765890215989</c:v>
                </c:pt>
                <c:pt idx="36136">
                  <c:v>4.0745877603407417</c:v>
                </c:pt>
                <c:pt idx="36137">
                  <c:v>4.3010633578978537</c:v>
                </c:pt>
                <c:pt idx="36138">
                  <c:v>4.2172094068461794</c:v>
                </c:pt>
                <c:pt idx="36139">
                  <c:v>4.0495015047428327</c:v>
                </c:pt>
                <c:pt idx="36140">
                  <c:v>3.8398666271136479</c:v>
                </c:pt>
                <c:pt idx="36141">
                  <c:v>3.6721587250102994</c:v>
                </c:pt>
                <c:pt idx="36142">
                  <c:v>3.7728533959899009</c:v>
                </c:pt>
                <c:pt idx="36143">
                  <c:v>3.3955106162573694</c:v>
                </c:pt>
                <c:pt idx="36144">
                  <c:v>3.3955106162573694</c:v>
                </c:pt>
                <c:pt idx="36145">
                  <c:v>3.6051454938865541</c:v>
                </c:pt>
                <c:pt idx="36146">
                  <c:v>4.2508908467020339</c:v>
                </c:pt>
                <c:pt idx="36147">
                  <c:v>3.5968999582165706</c:v>
                </c:pt>
                <c:pt idx="36148">
                  <c:v>2.6494202410502501</c:v>
                </c:pt>
                <c:pt idx="36149">
                  <c:v>3.7226808847940811</c:v>
                </c:pt>
                <c:pt idx="36150">
                  <c:v>3.2783248739378026</c:v>
                </c:pt>
                <c:pt idx="36151">
                  <c:v>3.0686899963086178</c:v>
                </c:pt>
                <c:pt idx="36152">
                  <c:v>3.3453381050615496</c:v>
                </c:pt>
                <c:pt idx="36153">
                  <c:v>3.5130460071648963</c:v>
                </c:pt>
                <c:pt idx="36154">
                  <c:v>3.1944709228861283</c:v>
                </c:pt>
                <c:pt idx="36155">
                  <c:v>3.6388269337424086</c:v>
                </c:pt>
                <c:pt idx="36156">
                  <c:v>3.8065348358457554</c:v>
                </c:pt>
                <c:pt idx="36157">
                  <c:v>3.5968999582165706</c:v>
                </c:pt>
                <c:pt idx="36158">
                  <c:v>3.1106169718344541</c:v>
                </c:pt>
                <c:pt idx="36159">
                  <c:v>2.9429090697311073</c:v>
                </c:pt>
                <c:pt idx="36160">
                  <c:v>2.5236393144727387</c:v>
                </c:pt>
                <c:pt idx="36161">
                  <c:v>2.6913472165760863</c:v>
                </c:pt>
                <c:pt idx="36162">
                  <c:v>2.4985530588748288</c:v>
                </c:pt>
                <c:pt idx="36163">
                  <c:v>2.9429090697311073</c:v>
                </c:pt>
                <c:pt idx="36164">
                  <c:v>3.9910834578770293</c:v>
                </c:pt>
                <c:pt idx="36165">
                  <c:v>2.9178228141331974</c:v>
                </c:pt>
                <c:pt idx="36166">
                  <c:v>3.0016767651848717</c:v>
                </c:pt>
                <c:pt idx="36167">
                  <c:v>3.0016767651848717</c:v>
                </c:pt>
                <c:pt idx="36168">
                  <c:v>3.7144353491240993</c:v>
                </c:pt>
                <c:pt idx="36169">
                  <c:v>4.0079241778049566</c:v>
                </c:pt>
                <c:pt idx="36170">
                  <c:v>3.1693846672882193</c:v>
                </c:pt>
                <c:pt idx="36171">
                  <c:v>3.3370925693915661</c:v>
                </c:pt>
                <c:pt idx="36172">
                  <c:v>3.4628734959690766</c:v>
                </c:pt>
                <c:pt idx="36173">
                  <c:v>3.1862253872161466</c:v>
                </c:pt>
                <c:pt idx="36174">
                  <c:v>3.0436037407107088</c:v>
                </c:pt>
                <c:pt idx="36175">
                  <c:v>3.2951655938657298</c:v>
                </c:pt>
                <c:pt idx="36176">
                  <c:v>2.8927365585352884</c:v>
                </c:pt>
                <c:pt idx="36177">
                  <c:v>2.2387456700498243</c:v>
                </c:pt>
                <c:pt idx="36178">
                  <c:v>2.6160884497823558</c:v>
                </c:pt>
                <c:pt idx="36179">
                  <c:v>4.7543642016000343</c:v>
                </c:pt>
                <c:pt idx="36180">
                  <c:v>7.6892524884086155</c:v>
                </c:pt>
                <c:pt idx="36181">
                  <c:v>8.8632078031320489</c:v>
                </c:pt>
                <c:pt idx="36182">
                  <c:v>9.9533091668038054</c:v>
                </c:pt>
                <c:pt idx="36183">
                  <c:v>7.8988873660378003</c:v>
                </c:pt>
                <c:pt idx="36184">
                  <c:v>7.2029695020265025</c:v>
                </c:pt>
                <c:pt idx="36185">
                  <c:v>6.280576040458091</c:v>
                </c:pt>
                <c:pt idx="36186">
                  <c:v>5.4251958100134248</c:v>
                </c:pt>
                <c:pt idx="36187">
                  <c:v>5.4166006257554828</c:v>
                </c:pt>
                <c:pt idx="36188">
                  <c:v>6.4730205495713884</c:v>
                </c:pt>
                <c:pt idx="36189">
                  <c:v>6.2884719275401126</c:v>
                </c:pt>
                <c:pt idx="36190">
                  <c:v>7.8060885821402204</c:v>
                </c:pt>
                <c:pt idx="36191">
                  <c:v>9.2147650300907458</c:v>
                </c:pt>
                <c:pt idx="36192">
                  <c:v>9.9443643339578998</c:v>
                </c:pt>
                <c:pt idx="36193">
                  <c:v>9.6677162252049698</c:v>
                </c:pt>
                <c:pt idx="36194">
                  <c:v>9.8354241273083183</c:v>
                </c:pt>
                <c:pt idx="36195">
                  <c:v>12.736630974261043</c:v>
                </c:pt>
                <c:pt idx="36196">
                  <c:v>14.883152261748705</c:v>
                </c:pt>
                <c:pt idx="36197">
                  <c:v>18.413263741588985</c:v>
                </c:pt>
                <c:pt idx="36198">
                  <c:v>19.84702644513742</c:v>
                </c:pt>
                <c:pt idx="36199">
                  <c:v>20.140515273818277</c:v>
                </c:pt>
                <c:pt idx="36200">
                  <c:v>19.260048787775705</c:v>
                </c:pt>
                <c:pt idx="36201">
                  <c:v>18.262046910825603</c:v>
                </c:pt>
                <c:pt idx="36202">
                  <c:v>19.024978005960651</c:v>
                </c:pt>
                <c:pt idx="36203">
                  <c:v>19.796504285353638</c:v>
                </c:pt>
                <c:pt idx="36204">
                  <c:v>19.821590540951551</c:v>
                </c:pt>
                <c:pt idx="36205">
                  <c:v>22.630697901182618</c:v>
                </c:pt>
                <c:pt idx="36206">
                  <c:v>25.44805079708367</c:v>
                </c:pt>
                <c:pt idx="36207">
                  <c:v>30.554546626977821</c:v>
                </c:pt>
                <c:pt idx="36208">
                  <c:v>29.279896641274792</c:v>
                </c:pt>
                <c:pt idx="36209">
                  <c:v>27.577731364643409</c:v>
                </c:pt>
                <c:pt idx="36210">
                  <c:v>25.405774172969874</c:v>
                </c:pt>
                <c:pt idx="36211">
                  <c:v>25.422614892897801</c:v>
                </c:pt>
                <c:pt idx="36212">
                  <c:v>25.900652343609931</c:v>
                </c:pt>
                <c:pt idx="36213">
                  <c:v>25.254906990794453</c:v>
                </c:pt>
                <c:pt idx="36214">
                  <c:v>27.27564735170461</c:v>
                </c:pt>
                <c:pt idx="36215">
                  <c:v>27.241965911848755</c:v>
                </c:pt>
                <c:pt idx="36216">
                  <c:v>28.71765559092302</c:v>
                </c:pt>
                <c:pt idx="36217">
                  <c:v>29.111839090583477</c:v>
                </c:pt>
                <c:pt idx="36218">
                  <c:v>30.53735625846193</c:v>
                </c:pt>
                <c:pt idx="36219">
                  <c:v>31.946032706412456</c:v>
                </c:pt>
                <c:pt idx="36220">
                  <c:v>31.610616902205766</c:v>
                </c:pt>
                <c:pt idx="36221">
                  <c:v>31.400982024576582</c:v>
                </c:pt>
                <c:pt idx="36222">
                  <c:v>32.088654352917899</c:v>
                </c:pt>
                <c:pt idx="36223">
                  <c:v>32.130581328443739</c:v>
                </c:pt>
                <c:pt idx="36224">
                  <c:v>33.069815509940078</c:v>
                </c:pt>
                <c:pt idx="36225">
                  <c:v>33.908355020456817</c:v>
                </c:pt>
                <c:pt idx="36226">
                  <c:v>34.092903642488089</c:v>
                </c:pt>
                <c:pt idx="36227">
                  <c:v>33.505925985126375</c:v>
                </c:pt>
                <c:pt idx="36228">
                  <c:v>33.01964299874426</c:v>
                </c:pt>
                <c:pt idx="36229">
                  <c:v>32.851935096640908</c:v>
                </c:pt>
                <c:pt idx="36230">
                  <c:v>32.87702135223882</c:v>
                </c:pt>
                <c:pt idx="36231">
                  <c:v>33.438912754002629</c:v>
                </c:pt>
                <c:pt idx="36232">
                  <c:v>33.271204851899277</c:v>
                </c:pt>
                <c:pt idx="36233">
                  <c:v>33.338218083023023</c:v>
                </c:pt>
                <c:pt idx="36234">
                  <c:v>32.893862072166748</c:v>
                </c:pt>
                <c:pt idx="36235">
                  <c:v>31.719906757443315</c:v>
                </c:pt>
                <c:pt idx="36236">
                  <c:v>31.98830933052626</c:v>
                </c:pt>
                <c:pt idx="36237">
                  <c:v>31.778674452897075</c:v>
                </c:pt>
                <c:pt idx="36238">
                  <c:v>29.783020347584834</c:v>
                </c:pt>
                <c:pt idx="36239">
                  <c:v>28.231722253128869</c:v>
                </c:pt>
                <c:pt idx="36240">
                  <c:v>23.619754945286818</c:v>
                </c:pt>
                <c:pt idx="36241">
                  <c:v>21.749881766552082</c:v>
                </c:pt>
                <c:pt idx="36242">
                  <c:v>20.869415280509511</c:v>
                </c:pt>
                <c:pt idx="36243">
                  <c:v>18.83183419967143</c:v>
                </c:pt>
                <c:pt idx="36244">
                  <c:v>19.586519759136497</c:v>
                </c:pt>
                <c:pt idx="36245">
                  <c:v>16.668472192255841</c:v>
                </c:pt>
                <c:pt idx="36246">
                  <c:v>15.3687359509549</c:v>
                </c:pt>
                <c:pt idx="36247">
                  <c:v>14.362488538334816</c:v>
                </c:pt>
                <c:pt idx="36248">
                  <c:v>14.421256233788579</c:v>
                </c:pt>
                <c:pt idx="36249">
                  <c:v>13.599557443199767</c:v>
                </c:pt>
                <c:pt idx="36250">
                  <c:v>11.461281691382087</c:v>
                </c:pt>
                <c:pt idx="36251">
                  <c:v>9.155298037461062</c:v>
                </c:pt>
                <c:pt idx="36252">
                  <c:v>8.8198822332543685</c:v>
                </c:pt>
                <c:pt idx="36253">
                  <c:v>9.239151988512738</c:v>
                </c:pt>
                <c:pt idx="36254">
                  <c:v>9.0882848063373167</c:v>
                </c:pt>
                <c:pt idx="36255">
                  <c:v>9.130211781863153</c:v>
                </c:pt>
                <c:pt idx="36256">
                  <c:v>8.4762208933776897</c:v>
                </c:pt>
                <c:pt idx="36257">
                  <c:v>7.989937906995574</c:v>
                </c:pt>
                <c:pt idx="36258">
                  <c:v>7.2520930674584365</c:v>
                </c:pt>
                <c:pt idx="36259">
                  <c:v>6.7658100810763235</c:v>
                </c:pt>
                <c:pt idx="36260">
                  <c:v>6.1956731436425345</c:v>
                </c:pt>
                <c:pt idx="36261">
                  <c:v>6.4053080212717175</c:v>
                </c:pt>
                <c:pt idx="36262">
                  <c:v>7.3696284583659653</c:v>
                </c:pt>
                <c:pt idx="36263">
                  <c:v>6.9503587031075975</c:v>
                </c:pt>
                <c:pt idx="36264">
                  <c:v>8.0404600667793531</c:v>
                </c:pt>
                <c:pt idx="36265">
                  <c:v>8.0992277622331201</c:v>
                </c:pt>
                <c:pt idx="36266">
                  <c:v>7.9483605800576997</c:v>
                </c:pt>
                <c:pt idx="36267">
                  <c:v>7.6967987269026787</c:v>
                </c:pt>
                <c:pt idx="36268">
                  <c:v>7.445236873747656</c:v>
                </c:pt>
                <c:pt idx="36269">
                  <c:v>7.3194559471701455</c:v>
                </c:pt>
                <c:pt idx="36270">
                  <c:v>6.0784874013229677</c:v>
                </c:pt>
                <c:pt idx="36271">
                  <c:v>5.9946334502712952</c:v>
                </c:pt>
                <c:pt idx="36272">
                  <c:v>5.4915097439612532</c:v>
                </c:pt>
                <c:pt idx="36273">
                  <c:v>5.3238018418579047</c:v>
                </c:pt>
                <c:pt idx="36274">
                  <c:v>5.0052267575791349</c:v>
                </c:pt>
                <c:pt idx="36275">
                  <c:v>5.7011446215904362</c:v>
                </c:pt>
                <c:pt idx="36276">
                  <c:v>5.6172906705387637</c:v>
                </c:pt>
                <c:pt idx="36277">
                  <c:v>5.4664234883633407</c:v>
                </c:pt>
                <c:pt idx="36278">
                  <c:v>5.9695471946733827</c:v>
                </c:pt>
                <c:pt idx="36279">
                  <c:v>5.8437662680958722</c:v>
                </c:pt>
                <c:pt idx="36280">
                  <c:v>5.2987155862599922</c:v>
                </c:pt>
                <c:pt idx="36281">
                  <c:v>4.7705056243520412</c:v>
                </c:pt>
                <c:pt idx="36282">
                  <c:v>4.2842226379699264</c:v>
                </c:pt>
                <c:pt idx="36283">
                  <c:v>3.9656475536911584</c:v>
                </c:pt>
                <c:pt idx="36284">
                  <c:v>4.6784061376303852</c:v>
                </c:pt>
                <c:pt idx="36285">
                  <c:v>5.3492377460437739</c:v>
                </c:pt>
                <c:pt idx="36286">
                  <c:v>6.3303989030659489</c:v>
                </c:pt>
                <c:pt idx="36287">
                  <c:v>8.1332588506769348</c:v>
                </c:pt>
                <c:pt idx="36288">
                  <c:v>8.594455581461137</c:v>
                </c:pt>
                <c:pt idx="36289">
                  <c:v>6.5819607562209699</c:v>
                </c:pt>
                <c:pt idx="36290">
                  <c:v>5.0725896372908439</c:v>
                </c:pt>
                <c:pt idx="36291">
                  <c:v>4.5275389554549639</c:v>
                </c:pt>
                <c:pt idx="36292">
                  <c:v>4.6533198820324744</c:v>
                </c:pt>
                <c:pt idx="36293">
                  <c:v>4.6952468575583124</c:v>
                </c:pt>
                <c:pt idx="36294">
                  <c:v>4.8629547596616591</c:v>
                </c:pt>
                <c:pt idx="36295">
                  <c:v>5.4499324170233754</c:v>
                </c:pt>
                <c:pt idx="36296">
                  <c:v>4.9468087107133316</c:v>
                </c:pt>
                <c:pt idx="36297">
                  <c:v>5.4918593925492116</c:v>
                </c:pt>
                <c:pt idx="36298">
                  <c:v>5.3660784659717011</c:v>
                </c:pt>
                <c:pt idx="36299">
                  <c:v>5.9111291478075794</c:v>
                </c:pt>
                <c:pt idx="36300">
                  <c:v>4.8797954795895864</c:v>
                </c:pt>
                <c:pt idx="36301">
                  <c:v>4.5612203953108184</c:v>
                </c:pt>
                <c:pt idx="36302">
                  <c:v>5.3409922103737921</c:v>
                </c:pt>
                <c:pt idx="36303">
                  <c:v>4.9217224551154226</c:v>
                </c:pt>
                <c:pt idx="36304">
                  <c:v>4.9217224551154226</c:v>
                </c:pt>
                <c:pt idx="36305">
                  <c:v>4.7289282974141651</c:v>
                </c:pt>
                <c:pt idx="36306">
                  <c:v>4.7289282974141651</c:v>
                </c:pt>
                <c:pt idx="36307">
                  <c:v>6.8922903048297544</c:v>
                </c:pt>
                <c:pt idx="36308">
                  <c:v>6.1544454652926186</c:v>
                </c:pt>
                <c:pt idx="36309">
                  <c:v>5.9867375631892719</c:v>
                </c:pt>
                <c:pt idx="36310">
                  <c:v>6.0286645387151081</c:v>
                </c:pt>
                <c:pt idx="36311">
                  <c:v>5.3997599058275556</c:v>
                </c:pt>
                <c:pt idx="36312">
                  <c:v>6.6912506114585151</c:v>
                </c:pt>
                <c:pt idx="36313">
                  <c:v>5.6262355033846658</c:v>
                </c:pt>
                <c:pt idx="36314">
                  <c:v>5.5004545768071553</c:v>
                </c:pt>
                <c:pt idx="36315">
                  <c:v>4.9973308704971133</c:v>
                </c:pt>
                <c:pt idx="36316">
                  <c:v>4.8296229683937666</c:v>
                </c:pt>
                <c:pt idx="36317">
                  <c:v>5.5004545768071553</c:v>
                </c:pt>
                <c:pt idx="36318">
                  <c:v>7.8483652062540203</c:v>
                </c:pt>
                <c:pt idx="36319">
                  <c:v>6.0874322341688716</c:v>
                </c:pt>
                <c:pt idx="36320">
                  <c:v>5.1062710771466984</c:v>
                </c:pt>
                <c:pt idx="36321">
                  <c:v>5.0643441016208621</c:v>
                </c:pt>
                <c:pt idx="36322">
                  <c:v>5.9867375631892719</c:v>
                </c:pt>
                <c:pt idx="36323">
                  <c:v>6.2970671117980563</c:v>
                </c:pt>
                <c:pt idx="36324">
                  <c:v>6.4228480383755668</c:v>
                </c:pt>
                <c:pt idx="36325">
                  <c:v>5.5843085278588296</c:v>
                </c:pt>
                <c:pt idx="36326">
                  <c:v>4.5529748596408348</c:v>
                </c:pt>
                <c:pt idx="36327">
                  <c:v>3.7144353491240993</c:v>
                </c:pt>
                <c:pt idx="36328">
                  <c:v>3.9240702267532823</c:v>
                </c:pt>
                <c:pt idx="36329">
                  <c:v>4.9134769194454391</c:v>
                </c:pt>
                <c:pt idx="36330">
                  <c:v>4.4942071641870713</c:v>
                </c:pt>
                <c:pt idx="36331">
                  <c:v>5.2571382593221179</c:v>
                </c:pt>
                <c:pt idx="36332">
                  <c:v>5.0306626617650059</c:v>
                </c:pt>
                <c:pt idx="36333">
                  <c:v>5.3073107705179376</c:v>
                </c:pt>
                <c:pt idx="36334">
                  <c:v>8.1665906419448255</c:v>
                </c:pt>
                <c:pt idx="36335">
                  <c:v>11.084638208825478</c:v>
                </c:pt>
                <c:pt idx="36336">
                  <c:v>14.254247628861155</c:v>
                </c:pt>
                <c:pt idx="36337">
                  <c:v>19.167949301054048</c:v>
                </c:pt>
                <c:pt idx="36338">
                  <c:v>21.406570075263367</c:v>
                </c:pt>
                <c:pt idx="36339">
                  <c:v>22.899100474265566</c:v>
                </c:pt>
                <c:pt idx="36340">
                  <c:v>25.658035323300815</c:v>
                </c:pt>
                <c:pt idx="36341">
                  <c:v>27.1003932111072</c:v>
                </c:pt>
                <c:pt idx="36342">
                  <c:v>28.098045439469335</c:v>
                </c:pt>
                <c:pt idx="36343">
                  <c:v>28.10629097513932</c:v>
                </c:pt>
                <c:pt idx="36344">
                  <c:v>28.28224441291265</c:v>
                </c:pt>
                <c:pt idx="36345">
                  <c:v>28.64274647271726</c:v>
                </c:pt>
                <c:pt idx="36346">
                  <c:v>26.730946318456684</c:v>
                </c:pt>
                <c:pt idx="36347">
                  <c:v>27.259156280364639</c:v>
                </c:pt>
                <c:pt idx="36348">
                  <c:v>27.804206962200521</c:v>
                </c:pt>
                <c:pt idx="36349">
                  <c:v>26.08520096564121</c:v>
                </c:pt>
                <c:pt idx="36350">
                  <c:v>27.049521402735454</c:v>
                </c:pt>
                <c:pt idx="36351">
                  <c:v>26.973912987353764</c:v>
                </c:pt>
                <c:pt idx="36352">
                  <c:v>26.412021585589958</c:v>
                </c:pt>
                <c:pt idx="36353">
                  <c:v>24.835637235536087</c:v>
                </c:pt>
                <c:pt idx="36354">
                  <c:v>24.609161637978971</c:v>
                </c:pt>
                <c:pt idx="36355">
                  <c:v>24.131124187266842</c:v>
                </c:pt>
                <c:pt idx="36356">
                  <c:v>24.307077625040172</c:v>
                </c:pt>
                <c:pt idx="36357">
                  <c:v>29.363400943738501</c:v>
                </c:pt>
                <c:pt idx="36358">
                  <c:v>28.776423286376787</c:v>
                </c:pt>
                <c:pt idx="36359">
                  <c:v>31.535008486824072</c:v>
                </c:pt>
                <c:pt idx="36360">
                  <c:v>30.889263134008598</c:v>
                </c:pt>
                <c:pt idx="36361">
                  <c:v>27.912447871674178</c:v>
                </c:pt>
                <c:pt idx="36362">
                  <c:v>28.642047175541332</c:v>
                </c:pt>
                <c:pt idx="36363">
                  <c:v>29.396732735006399</c:v>
                </c:pt>
                <c:pt idx="36364">
                  <c:v>32.750890777073344</c:v>
                </c:pt>
                <c:pt idx="36365">
                  <c:v>33.899759836198875</c:v>
                </c:pt>
                <c:pt idx="36366">
                  <c:v>35.627011368428164</c:v>
                </c:pt>
                <c:pt idx="36367">
                  <c:v>34.176407944951798</c:v>
                </c:pt>
                <c:pt idx="36368">
                  <c:v>34.285348151601383</c:v>
                </c:pt>
                <c:pt idx="36369">
                  <c:v>34.805312577839352</c:v>
                </c:pt>
                <c:pt idx="36370">
                  <c:v>34.838994017695207</c:v>
                </c:pt>
                <c:pt idx="36371">
                  <c:v>34.503578213488517</c:v>
                </c:pt>
                <c:pt idx="36372">
                  <c:v>35.702619783809858</c:v>
                </c:pt>
                <c:pt idx="36373">
                  <c:v>34.629359140066022</c:v>
                </c:pt>
                <c:pt idx="36374">
                  <c:v>34.084308458230147</c:v>
                </c:pt>
                <c:pt idx="36375">
                  <c:v>33.74889265402345</c:v>
                </c:pt>
                <c:pt idx="36376">
                  <c:v>30.830845087142794</c:v>
                </c:pt>
                <c:pt idx="36377">
                  <c:v>28.734496310850947</c:v>
                </c:pt>
                <c:pt idx="36378">
                  <c:v>25.355252013186092</c:v>
                </c:pt>
                <c:pt idx="36379">
                  <c:v>22.462290701903353</c:v>
                </c:pt>
                <c:pt idx="36380">
                  <c:v>21.120627485076572</c:v>
                </c:pt>
                <c:pt idx="36381">
                  <c:v>20.19823402350816</c:v>
                </c:pt>
                <c:pt idx="36382">
                  <c:v>18.018031296164644</c:v>
                </c:pt>
                <c:pt idx="36383">
                  <c:v>18.789557575557634</c:v>
                </c:pt>
                <c:pt idx="36384">
                  <c:v>15.619948155521961</c:v>
                </c:pt>
                <c:pt idx="36385">
                  <c:v>12.768913819765054</c:v>
                </c:pt>
                <c:pt idx="36386">
                  <c:v>12.156849906805427</c:v>
                </c:pt>
                <c:pt idx="36387">
                  <c:v>11.125516238587434</c:v>
                </c:pt>
                <c:pt idx="36388">
                  <c:v>10.622392532277392</c:v>
                </c:pt>
                <c:pt idx="36389">
                  <c:v>10.178036521421113</c:v>
                </c:pt>
                <c:pt idx="36390">
                  <c:v>9.8175344616165106</c:v>
                </c:pt>
                <c:pt idx="36391">
                  <c:v>9.901388412668183</c:v>
                </c:pt>
                <c:pt idx="36392">
                  <c:v>9.3731784507602285</c:v>
                </c:pt>
                <c:pt idx="36393">
                  <c:v>9.3731784507602285</c:v>
                </c:pt>
                <c:pt idx="36394">
                  <c:v>9.4151054262860647</c:v>
                </c:pt>
                <c:pt idx="36395">
                  <c:v>9.3731784507602285</c:v>
                </c:pt>
                <c:pt idx="36396">
                  <c:v>9.0126763909556225</c:v>
                </c:pt>
                <c:pt idx="36397">
                  <c:v>8.9707494154297862</c:v>
                </c:pt>
                <c:pt idx="36398">
                  <c:v>8.7360282822026925</c:v>
                </c:pt>
                <c:pt idx="36399">
                  <c:v>9.1972250129868982</c:v>
                </c:pt>
                <c:pt idx="36400">
                  <c:v>8.7947959776564559</c:v>
                </c:pt>
                <c:pt idx="36401">
                  <c:v>7.8892432360159743</c:v>
                </c:pt>
                <c:pt idx="36402">
                  <c:v>7.8053892849643001</c:v>
                </c:pt>
                <c:pt idx="36403">
                  <c:v>7.9311702115418106</c:v>
                </c:pt>
                <c:pt idx="36404">
                  <c:v>8.7697097220585469</c:v>
                </c:pt>
                <c:pt idx="36405">
                  <c:v>8.5769155643572894</c:v>
                </c:pt>
                <c:pt idx="36406">
                  <c:v>8.1744865290268471</c:v>
                </c:pt>
                <c:pt idx="36407">
                  <c:v>7.2689337873863655</c:v>
                </c:pt>
                <c:pt idx="36408">
                  <c:v>7.143152860808855</c:v>
                </c:pt>
                <c:pt idx="36409">
                  <c:v>6.9754449587055065</c:v>
                </c:pt>
                <c:pt idx="36410">
                  <c:v>6.7238831055504855</c:v>
                </c:pt>
                <c:pt idx="36411">
                  <c:v>6.1956731436425345</c:v>
                </c:pt>
                <c:pt idx="36412">
                  <c:v>6.279527094694207</c:v>
                </c:pt>
                <c:pt idx="36413">
                  <c:v>7.076139629685108</c:v>
                </c:pt>
                <c:pt idx="36414">
                  <c:v>7.9566061157276815</c:v>
                </c:pt>
                <c:pt idx="36415">
                  <c:v>6.7156375698805038</c:v>
                </c:pt>
                <c:pt idx="36416">
                  <c:v>7.051053374087199</c:v>
                </c:pt>
                <c:pt idx="36417">
                  <c:v>6.5898566433029933</c:v>
                </c:pt>
                <c:pt idx="36418">
                  <c:v>6.3382947901479723</c:v>
                </c:pt>
                <c:pt idx="36419">
                  <c:v>6.506002692251319</c:v>
                </c:pt>
                <c:pt idx="36420">
                  <c:v>6.1286599125187875</c:v>
                </c:pt>
                <c:pt idx="36421">
                  <c:v>6.229354583498389</c:v>
                </c:pt>
                <c:pt idx="36422">
                  <c:v>6.48091643665341</c:v>
                </c:pt>
                <c:pt idx="36423">
                  <c:v>6.3300492544779887</c:v>
                </c:pt>
                <c:pt idx="36424">
                  <c:v>5.5083504638891769</c:v>
                </c:pt>
                <c:pt idx="36425">
                  <c:v>5.7179853415183617</c:v>
                </c:pt>
                <c:pt idx="36426">
                  <c:v>5.8018392925700342</c:v>
                </c:pt>
                <c:pt idx="36427">
                  <c:v>6.7242327541384457</c:v>
                </c:pt>
                <c:pt idx="36428">
                  <c:v>7.9820420199135507</c:v>
                </c:pt>
                <c:pt idx="36429">
                  <c:v>9.0302164080594736</c:v>
                </c:pt>
                <c:pt idx="36430">
                  <c:v>9.0302164080594736</c:v>
                </c:pt>
                <c:pt idx="36431">
                  <c:v>6.7242327541384457</c:v>
                </c:pt>
                <c:pt idx="36432">
                  <c:v>6.2881222789521525</c:v>
                </c:pt>
                <c:pt idx="36433">
                  <c:v>5.9946334502712952</c:v>
                </c:pt>
                <c:pt idx="36434">
                  <c:v>6.3300492544779887</c:v>
                </c:pt>
                <c:pt idx="36435">
                  <c:v>6.5396841321071735</c:v>
                </c:pt>
                <c:pt idx="36436">
                  <c:v>6.5816111076330097</c:v>
                </c:pt>
                <c:pt idx="36437">
                  <c:v>6.5565248520350972</c:v>
                </c:pt>
                <c:pt idx="36438">
                  <c:v>5.8186800124979632</c:v>
                </c:pt>
                <c:pt idx="36439">
                  <c:v>5.8606069880237994</c:v>
                </c:pt>
                <c:pt idx="36440">
                  <c:v>5.6090451348687784</c:v>
                </c:pt>
                <c:pt idx="36441">
                  <c:v>5.1646891240124999</c:v>
                </c:pt>
                <c:pt idx="36442">
                  <c:v>4.9718949663112424</c:v>
                </c:pt>
                <c:pt idx="36443">
                  <c:v>5.2653837949921014</c:v>
                </c:pt>
                <c:pt idx="36444">
                  <c:v>5.1396028684145891</c:v>
                </c:pt>
                <c:pt idx="36445">
                  <c:v>5.0557489173629167</c:v>
                </c:pt>
                <c:pt idx="36446">
                  <c:v>4.9299679907854044</c:v>
                </c:pt>
                <c:pt idx="36447">
                  <c:v>5.3073107705179376</c:v>
                </c:pt>
                <c:pt idx="36448">
                  <c:v>5.2234568194662634</c:v>
                </c:pt>
                <c:pt idx="36449">
                  <c:v>5.3492377460437739</c:v>
                </c:pt>
                <c:pt idx="36450">
                  <c:v>5.0138219418370804</c:v>
                </c:pt>
                <c:pt idx="36451">
                  <c:v>4.9718949663112424</c:v>
                </c:pt>
                <c:pt idx="36452">
                  <c:v>4.9299679907854044</c:v>
                </c:pt>
                <c:pt idx="36453">
                  <c:v>5.0138219418370804</c:v>
                </c:pt>
                <c:pt idx="36454">
                  <c:v>4.6784061376303852</c:v>
                </c:pt>
                <c:pt idx="36455">
                  <c:v>4.4687712600012004</c:v>
                </c:pt>
                <c:pt idx="36456">
                  <c:v>4.0663422246707599</c:v>
                </c:pt>
                <c:pt idx="36457">
                  <c:v>4.0663422246707599</c:v>
                </c:pt>
                <c:pt idx="36458">
                  <c:v>4.4687712600012004</c:v>
                </c:pt>
                <c:pt idx="36459">
                  <c:v>3.8986343225674114</c:v>
                </c:pt>
                <c:pt idx="36460">
                  <c:v>3.8986343225674114</c:v>
                </c:pt>
                <c:pt idx="36461">
                  <c:v>3.7309264204640629</c:v>
                </c:pt>
                <c:pt idx="36462">
                  <c:v>3.9824882736190856</c:v>
                </c:pt>
                <c:pt idx="36463">
                  <c:v>3.7728533959899009</c:v>
                </c:pt>
                <c:pt idx="36464">
                  <c:v>3.2027164585561119</c:v>
                </c:pt>
                <c:pt idx="36465">
                  <c:v>3.6051454938865541</c:v>
                </c:pt>
                <c:pt idx="36466">
                  <c:v>3.6051454938865541</c:v>
                </c:pt>
                <c:pt idx="36467">
                  <c:v>2.8673006543494175</c:v>
                </c:pt>
                <c:pt idx="36468">
                  <c:v>3.1607894830302756</c:v>
                </c:pt>
                <c:pt idx="36469">
                  <c:v>3.2446434340819481</c:v>
                </c:pt>
                <c:pt idx="36470">
                  <c:v>2.993081580926928</c:v>
                </c:pt>
                <c:pt idx="36471">
                  <c:v>3.0099223008548552</c:v>
                </c:pt>
                <c:pt idx="36472">
                  <c:v>3.9993289935470129</c:v>
                </c:pt>
                <c:pt idx="36473">
                  <c:v>3.8316210914436644</c:v>
                </c:pt>
                <c:pt idx="36474">
                  <c:v>3.5800592382886434</c:v>
                </c:pt>
                <c:pt idx="36475">
                  <c:v>3.5800592382886434</c:v>
                </c:pt>
                <c:pt idx="36476">
                  <c:v>3.6889994449382266</c:v>
                </c:pt>
                <c:pt idx="36477">
                  <c:v>3.5212915428348799</c:v>
                </c:pt>
                <c:pt idx="36478">
                  <c:v>3.8398666271136479</c:v>
                </c:pt>
                <c:pt idx="36479">
                  <c:v>4.6364791621045471</c:v>
                </c:pt>
                <c:pt idx="36480">
                  <c:v>5.6258858547967039</c:v>
                </c:pt>
                <c:pt idx="36481">
                  <c:v>5.9781423789313264</c:v>
                </c:pt>
                <c:pt idx="36482">
                  <c:v>6.1290095611067477</c:v>
                </c:pt>
                <c:pt idx="36483">
                  <c:v>6.7830004495922092</c:v>
                </c:pt>
                <c:pt idx="36484">
                  <c:v>8.778654554904449</c:v>
                </c:pt>
                <c:pt idx="36485">
                  <c:v>10.967102817917951</c:v>
                </c:pt>
                <c:pt idx="36486">
                  <c:v>12.291925314816805</c:v>
                </c:pt>
                <c:pt idx="36487">
                  <c:v>13.541139396333964</c:v>
                </c:pt>
                <c:pt idx="36488">
                  <c:v>13.356590774302692</c:v>
                </c:pt>
                <c:pt idx="36489">
                  <c:v>13.717092834107294</c:v>
                </c:pt>
                <c:pt idx="36490">
                  <c:v>14.622645575747779</c:v>
                </c:pt>
                <c:pt idx="36491">
                  <c:v>15.695906219491611</c:v>
                </c:pt>
                <c:pt idx="36492">
                  <c:v>16.534445730008347</c:v>
                </c:pt>
                <c:pt idx="36493">
                  <c:v>18.068903104536385</c:v>
                </c:pt>
                <c:pt idx="36494">
                  <c:v>17.565779398226343</c:v>
                </c:pt>
                <c:pt idx="36495">
                  <c:v>17.205277338421737</c:v>
                </c:pt>
                <c:pt idx="36496">
                  <c:v>17.163350362895901</c:v>
                </c:pt>
                <c:pt idx="36497">
                  <c:v>17.331058264999246</c:v>
                </c:pt>
                <c:pt idx="36498">
                  <c:v>16.635140400987947</c:v>
                </c:pt>
                <c:pt idx="36499">
                  <c:v>16.173943670203744</c:v>
                </c:pt>
                <c:pt idx="36500">
                  <c:v>17.767168740185543</c:v>
                </c:pt>
                <c:pt idx="36501">
                  <c:v>16.509359474410438</c:v>
                </c:pt>
                <c:pt idx="36502">
                  <c:v>16.366737827905002</c:v>
                </c:pt>
                <c:pt idx="36503">
                  <c:v>15.888700377192865</c:v>
                </c:pt>
                <c:pt idx="36504">
                  <c:v>16.374983363574984</c:v>
                </c:pt>
                <c:pt idx="36505">
                  <c:v>17.716646580401761</c:v>
                </c:pt>
                <c:pt idx="36506">
                  <c:v>17.901195202433037</c:v>
                </c:pt>
                <c:pt idx="36507">
                  <c:v>18.488172859794751</c:v>
                </c:pt>
                <c:pt idx="36508">
                  <c:v>18.194684031113894</c:v>
                </c:pt>
                <c:pt idx="36509">
                  <c:v>18.806747944073521</c:v>
                </c:pt>
                <c:pt idx="36510">
                  <c:v>19.645287454590257</c:v>
                </c:pt>
                <c:pt idx="36511">
                  <c:v>18.513259115392664</c:v>
                </c:pt>
                <c:pt idx="36512">
                  <c:v>20.903096720365365</c:v>
                </c:pt>
                <c:pt idx="36513">
                  <c:v>22.47948107041924</c:v>
                </c:pt>
                <c:pt idx="36514">
                  <c:v>22.965764056801351</c:v>
                </c:pt>
                <c:pt idx="36515">
                  <c:v>23.863071262771857</c:v>
                </c:pt>
                <c:pt idx="36516">
                  <c:v>26.110287221239115</c:v>
                </c:pt>
                <c:pt idx="36517">
                  <c:v>24.366194969081899</c:v>
                </c:pt>
                <c:pt idx="36518">
                  <c:v>24.18164634705062</c:v>
                </c:pt>
                <c:pt idx="36519">
                  <c:v>25.204734479598638</c:v>
                </c:pt>
                <c:pt idx="36520">
                  <c:v>23.359947556461815</c:v>
                </c:pt>
                <c:pt idx="36521">
                  <c:v>23.94692521382353</c:v>
                </c:pt>
                <c:pt idx="36522">
                  <c:v>25.875566088012025</c:v>
                </c:pt>
                <c:pt idx="36523">
                  <c:v>22.814896874625934</c:v>
                </c:pt>
                <c:pt idx="36524">
                  <c:v>18.261697262237643</c:v>
                </c:pt>
                <c:pt idx="36525">
                  <c:v>12.475774639672156</c:v>
                </c:pt>
                <c:pt idx="36526">
                  <c:v>11.092184447319539</c:v>
                </c:pt>
                <c:pt idx="36527">
                  <c:v>11.176038398371212</c:v>
                </c:pt>
                <c:pt idx="36528">
                  <c:v>10.563974485411588</c:v>
                </c:pt>
                <c:pt idx="36529">
                  <c:v>10.563974485411588</c:v>
                </c:pt>
                <c:pt idx="36530">
                  <c:v>9.8680566214002887</c:v>
                </c:pt>
                <c:pt idx="36531">
                  <c:v>9.2810789640385742</c:v>
                </c:pt>
                <c:pt idx="36532">
                  <c:v>8.878649928708132</c:v>
                </c:pt>
                <c:pt idx="36533">
                  <c:v>9.0882848063373167</c:v>
                </c:pt>
                <c:pt idx="36534">
                  <c:v>8.602001819955202</c:v>
                </c:pt>
                <c:pt idx="36535">
                  <c:v>8.2834267356764322</c:v>
                </c:pt>
                <c:pt idx="36536">
                  <c:v>8.7026964909348017</c:v>
                </c:pt>
                <c:pt idx="36537">
                  <c:v>8.3421944311301957</c:v>
                </c:pt>
                <c:pt idx="36538">
                  <c:v>7.6043495915930608</c:v>
                </c:pt>
                <c:pt idx="36539">
                  <c:v>6.8665047520559233</c:v>
                </c:pt>
                <c:pt idx="36540">
                  <c:v>6.7407238254784128</c:v>
                </c:pt>
                <c:pt idx="36541">
                  <c:v>6.6987968499525765</c:v>
                </c:pt>
                <c:pt idx="36542">
                  <c:v>6.0867329369929513</c:v>
                </c:pt>
                <c:pt idx="36543">
                  <c:v>5.7681578527141832</c:v>
                </c:pt>
                <c:pt idx="36544">
                  <c:v>5.4746690240333242</c:v>
                </c:pt>
                <c:pt idx="36545">
                  <c:v>5.1980209152803942</c:v>
                </c:pt>
                <c:pt idx="36546">
                  <c:v>5.93586575481753</c:v>
                </c:pt>
                <c:pt idx="36547">
                  <c:v>5.11416696422872</c:v>
                </c:pt>
                <c:pt idx="36548">
                  <c:v>4.9464590621253732</c:v>
                </c:pt>
                <c:pt idx="36549">
                  <c:v>4.9464590621253732</c:v>
                </c:pt>
                <c:pt idx="36550">
                  <c:v>4.5440300267949292</c:v>
                </c:pt>
                <c:pt idx="36551">
                  <c:v>4.5440300267949292</c:v>
                </c:pt>
                <c:pt idx="36552">
                  <c:v>4.1835279669903267</c:v>
                </c:pt>
                <c:pt idx="36553">
                  <c:v>3.9907338092890674</c:v>
                </c:pt>
                <c:pt idx="36554">
                  <c:v>3.9907338092890674</c:v>
                </c:pt>
                <c:pt idx="36555">
                  <c:v>3.7979396515878117</c:v>
                </c:pt>
                <c:pt idx="36556">
                  <c:v>4.1752824313203414</c:v>
                </c:pt>
                <c:pt idx="36557">
                  <c:v>4.1921231512482686</c:v>
                </c:pt>
                <c:pt idx="36558">
                  <c:v>4.6952468575583124</c:v>
                </c:pt>
                <c:pt idx="36559">
                  <c:v>3.9154750424953386</c:v>
                </c:pt>
                <c:pt idx="36560">
                  <c:v>4.1501961757224324</c:v>
                </c:pt>
                <c:pt idx="36561">
                  <c:v>3.5632185183607161</c:v>
                </c:pt>
                <c:pt idx="36562">
                  <c:v>3.3704243606594604</c:v>
                </c:pt>
                <c:pt idx="36563">
                  <c:v>3.9824882736190856</c:v>
                </c:pt>
                <c:pt idx="36564">
                  <c:v>3.2865704096077861</c:v>
                </c:pt>
                <c:pt idx="36565">
                  <c:v>2.7164334721739971</c:v>
                </c:pt>
                <c:pt idx="36566">
                  <c:v>4.5192934197849821</c:v>
                </c:pt>
                <c:pt idx="36567">
                  <c:v>3.2783248739378026</c:v>
                </c:pt>
                <c:pt idx="36568">
                  <c:v>2.9848360452569445</c:v>
                </c:pt>
                <c:pt idx="36569">
                  <c:v>2.859055118679434</c:v>
                </c:pt>
                <c:pt idx="36570">
                  <c:v>2.3978583878952291</c:v>
                </c:pt>
                <c:pt idx="36571">
                  <c:v>2.4397853634210653</c:v>
                </c:pt>
                <c:pt idx="36572">
                  <c:v>2.7332741921019226</c:v>
                </c:pt>
                <c:pt idx="36573">
                  <c:v>2.7752011676277606</c:v>
                </c:pt>
                <c:pt idx="36574">
                  <c:v>2.4985530588748288</c:v>
                </c:pt>
                <c:pt idx="36575">
                  <c:v>2.5236393144727387</c:v>
                </c:pt>
                <c:pt idx="36576">
                  <c:v>2.7332741921019226</c:v>
                </c:pt>
                <c:pt idx="36577">
                  <c:v>2.1631372546681344</c:v>
                </c:pt>
                <c:pt idx="36578">
                  <c:v>2.3727721322973183</c:v>
                </c:pt>
                <c:pt idx="36579">
                  <c:v>2.2469912057198078</c:v>
                </c:pt>
                <c:pt idx="36580">
                  <c:v>2.1631372546681344</c:v>
                </c:pt>
                <c:pt idx="36581">
                  <c:v>2.4566260833489926</c:v>
                </c:pt>
                <c:pt idx="36582">
                  <c:v>2.2050642301939716</c:v>
                </c:pt>
                <c:pt idx="36583">
                  <c:v>2.7332741921019226</c:v>
                </c:pt>
                <c:pt idx="36584">
                  <c:v>2.9429090697311073</c:v>
                </c:pt>
                <c:pt idx="36585">
                  <c:v>2.0792833036164611</c:v>
                </c:pt>
                <c:pt idx="36586">
                  <c:v>1.9284161214410398</c:v>
                </c:pt>
                <c:pt idx="36587">
                  <c:v>2.0122700724927141</c:v>
                </c:pt>
                <c:pt idx="36588">
                  <c:v>1.7607082193376931</c:v>
                </c:pt>
                <c:pt idx="36589">
                  <c:v>1.2324982574297403</c:v>
                </c:pt>
                <c:pt idx="36590">
                  <c:v>1.9703430969668778</c:v>
                </c:pt>
                <c:pt idx="36591">
                  <c:v>1.4002061595330879</c:v>
                </c:pt>
                <c:pt idx="36592">
                  <c:v>1.5679140616364355</c:v>
                </c:pt>
                <c:pt idx="36593">
                  <c:v>1.3582791840072508</c:v>
                </c:pt>
                <c:pt idx="36594">
                  <c:v>1.442133135058925</c:v>
                </c:pt>
                <c:pt idx="36595">
                  <c:v>1.190571281903904</c:v>
                </c:pt>
                <c:pt idx="36596">
                  <c:v>1.5679140616364355</c:v>
                </c:pt>
                <c:pt idx="36597">
                  <c:v>1.5259870861105975</c:v>
                </c:pt>
                <c:pt idx="36598">
                  <c:v>1.6517680126881089</c:v>
                </c:pt>
                <c:pt idx="36599">
                  <c:v>2.0291107924206404</c:v>
                </c:pt>
                <c:pt idx="36600">
                  <c:v>1.8363166347193838</c:v>
                </c:pt>
                <c:pt idx="36601">
                  <c:v>1.846798378600842</c:v>
                </c:pt>
                <c:pt idx="36602">
                  <c:v>1.7943896591935466</c:v>
                </c:pt>
                <c:pt idx="36603">
                  <c:v>1.8363166347193838</c:v>
                </c:pt>
                <c:pt idx="36604">
                  <c:v>1.7943896591935466</c:v>
                </c:pt>
                <c:pt idx="36605">
                  <c:v>2.0291107924206404</c:v>
                </c:pt>
                <c:pt idx="36606">
                  <c:v>1.903329865843129</c:v>
                </c:pt>
                <c:pt idx="36607">
                  <c:v>1.9347750974875071</c:v>
                </c:pt>
                <c:pt idx="36608">
                  <c:v>1.5679140616364355</c:v>
                </c:pt>
                <c:pt idx="36609">
                  <c:v>1.0250995880120328</c:v>
                </c:pt>
                <c:pt idx="36610">
                  <c:v>1.4338875993889415</c:v>
                </c:pt>
                <c:pt idx="36611">
                  <c:v>1.0146178441305738</c:v>
                </c:pt>
                <c:pt idx="36612">
                  <c:v>0.61218880880013149</c:v>
                </c:pt>
                <c:pt idx="36613">
                  <c:v>0.77989671090348001</c:v>
                </c:pt>
                <c:pt idx="36614">
                  <c:v>0.61218880880013149</c:v>
                </c:pt>
                <c:pt idx="36615">
                  <c:v>-5.8642799613257246E-2</c:v>
                </c:pt>
                <c:pt idx="36616">
                  <c:v>0.46956716229469375</c:v>
                </c:pt>
                <c:pt idx="36617">
                  <c:v>0.9558501486768094</c:v>
                </c:pt>
                <c:pt idx="36618">
                  <c:v>1.5428278060385248</c:v>
                </c:pt>
                <c:pt idx="36619">
                  <c:v>3.1693846672882193</c:v>
                </c:pt>
                <c:pt idx="36620">
                  <c:v>4.5443796753828911</c:v>
                </c:pt>
                <c:pt idx="36621">
                  <c:v>6.3974121341896941</c:v>
                </c:pt>
                <c:pt idx="36622">
                  <c:v>8.1497499220168983</c:v>
                </c:pt>
                <c:pt idx="36623">
                  <c:v>8.7618138349765253</c:v>
                </c:pt>
                <c:pt idx="36624">
                  <c:v>10.002782380823703</c:v>
                </c:pt>
                <c:pt idx="36625">
                  <c:v>11.629339242073396</c:v>
                </c:pt>
                <c:pt idx="36626">
                  <c:v>14.740180966655306</c:v>
                </c:pt>
                <c:pt idx="36627">
                  <c:v>16.752675791895477</c:v>
                </c:pt>
                <c:pt idx="36628">
                  <c:v>16.869861534215044</c:v>
                </c:pt>
                <c:pt idx="36629">
                  <c:v>16.500764290152492</c:v>
                </c:pt>
                <c:pt idx="36630">
                  <c:v>11.679162104681257</c:v>
                </c:pt>
                <c:pt idx="36631">
                  <c:v>13.255546454735132</c:v>
                </c:pt>
                <c:pt idx="36632">
                  <c:v>21.925835204325413</c:v>
                </c:pt>
                <c:pt idx="36633">
                  <c:v>29.70741193220314</c:v>
                </c:pt>
                <c:pt idx="36634">
                  <c:v>35.49333455476863</c:v>
                </c:pt>
                <c:pt idx="36635">
                  <c:v>36.080312212130345</c:v>
                </c:pt>
                <c:pt idx="36636">
                  <c:v>36.306787809687457</c:v>
                </c:pt>
                <c:pt idx="36637">
                  <c:v>36.365555505141224</c:v>
                </c:pt>
                <c:pt idx="36638">
                  <c:v>38.923101012217273</c:v>
                </c:pt>
                <c:pt idx="36639">
                  <c:v>36.784825260399593</c:v>
                </c:pt>
                <c:pt idx="36640">
                  <c:v>40.356863715765712</c:v>
                </c:pt>
                <c:pt idx="36641">
                  <c:v>40.197401349332345</c:v>
                </c:pt>
                <c:pt idx="36642">
                  <c:v>43.266316098388408</c:v>
                </c:pt>
                <c:pt idx="36643">
                  <c:v>41.991666112685387</c:v>
                </c:pt>
                <c:pt idx="36644">
                  <c:v>41.17821285776656</c:v>
                </c:pt>
                <c:pt idx="36645">
                  <c:v>43.282807169728379</c:v>
                </c:pt>
                <c:pt idx="36646">
                  <c:v>43.123344803295019</c:v>
                </c:pt>
                <c:pt idx="36647">
                  <c:v>41.941143952901605</c:v>
                </c:pt>
                <c:pt idx="36648">
                  <c:v>45.974379139051926</c:v>
                </c:pt>
                <c:pt idx="36649">
                  <c:v>48.724718803829226</c:v>
                </c:pt>
                <c:pt idx="36650">
                  <c:v>50.083222740583942</c:v>
                </c:pt>
                <c:pt idx="36651">
                  <c:v>51.592593859514061</c:v>
                </c:pt>
                <c:pt idx="36652">
                  <c:v>54.695190048425992</c:v>
                </c:pt>
                <c:pt idx="36653">
                  <c:v>55.533729558942731</c:v>
                </c:pt>
                <c:pt idx="36654">
                  <c:v>55.089373548086449</c:v>
                </c:pt>
                <c:pt idx="36655">
                  <c:v>52.087821678742081</c:v>
                </c:pt>
                <c:pt idx="36656">
                  <c:v>49.20345555171729</c:v>
                </c:pt>
                <c:pt idx="36657">
                  <c:v>49.02750211394396</c:v>
                </c:pt>
                <c:pt idx="36658">
                  <c:v>48.918561907294368</c:v>
                </c:pt>
                <c:pt idx="36659">
                  <c:v>49.329586126882752</c:v>
                </c:pt>
                <c:pt idx="36660">
                  <c:v>48.700681493995198</c:v>
                </c:pt>
                <c:pt idx="36661">
                  <c:v>46.77204061980671</c:v>
                </c:pt>
                <c:pt idx="36662">
                  <c:v>43.375955602213921</c:v>
                </c:pt>
                <c:pt idx="36663">
                  <c:v>49.220645920233167</c:v>
                </c:pt>
                <c:pt idx="36664">
                  <c:v>48.298252458664756</c:v>
                </c:pt>
                <c:pt idx="36665">
                  <c:v>47.853896447808481</c:v>
                </c:pt>
                <c:pt idx="36666">
                  <c:v>46.386452304404195</c:v>
                </c:pt>
                <c:pt idx="36667">
                  <c:v>44.625519332319044</c:v>
                </c:pt>
                <c:pt idx="36668">
                  <c:v>43.20000216444059</c:v>
                </c:pt>
                <c:pt idx="36669">
                  <c:v>38.898364405207317</c:v>
                </c:pt>
                <c:pt idx="36670">
                  <c:v>39.376401855919447</c:v>
                </c:pt>
                <c:pt idx="36671">
                  <c:v>38.663643271980227</c:v>
                </c:pt>
                <c:pt idx="36672">
                  <c:v>32.626158796259723</c:v>
                </c:pt>
                <c:pt idx="36673">
                  <c:v>27.989105232819757</c:v>
                </c:pt>
                <c:pt idx="36674">
                  <c:v>13.398517749828528</c:v>
                </c:pt>
                <c:pt idx="36675">
                  <c:v>13.247650567653107</c:v>
                </c:pt>
                <c:pt idx="36676">
                  <c:v>11.444790620042124</c:v>
                </c:pt>
                <c:pt idx="36677">
                  <c:v>12.283330130558859</c:v>
                </c:pt>
                <c:pt idx="36678">
                  <c:v>9.3652825636782069</c:v>
                </c:pt>
                <c:pt idx="36679">
                  <c:v>8.5855107486152349</c:v>
                </c:pt>
                <c:pt idx="36680">
                  <c:v>8.3507896153881411</c:v>
                </c:pt>
                <c:pt idx="36681">
                  <c:v>9.1893291259048766</c:v>
                </c:pt>
                <c:pt idx="36682">
                  <c:v>7.6548717513768407</c:v>
                </c:pt>
                <c:pt idx="36683">
                  <c:v>6.665465058684684</c:v>
                </c:pt>
                <c:pt idx="36684">
                  <c:v>6.7493190097363582</c:v>
                </c:pt>
                <c:pt idx="36685">
                  <c:v>6.3637306943338414</c:v>
                </c:pt>
                <c:pt idx="36686">
                  <c:v>5.8186800124979632</c:v>
                </c:pt>
                <c:pt idx="36687">
                  <c:v>5.1478484040845727</c:v>
                </c:pt>
                <c:pt idx="36688">
                  <c:v>4.0745877603407417</c:v>
                </c:pt>
                <c:pt idx="36689">
                  <c:v>3.8649528827115569</c:v>
                </c:pt>
                <c:pt idx="36690">
                  <c:v>4.8712002953316409</c:v>
                </c:pt>
                <c:pt idx="36691">
                  <c:v>5.1815298439404271</c:v>
                </c:pt>
                <c:pt idx="36692">
                  <c:v>3.9824882736190856</c:v>
                </c:pt>
                <c:pt idx="36693">
                  <c:v>2.422944643493139</c:v>
                </c:pt>
                <c:pt idx="36694">
                  <c:v>2.3810176679673019</c:v>
                </c:pt>
                <c:pt idx="36695">
                  <c:v>1.9785886326368596</c:v>
                </c:pt>
                <c:pt idx="36696">
                  <c:v>2.1043695592143701</c:v>
                </c:pt>
                <c:pt idx="36697">
                  <c:v>2.8002874232256714</c:v>
                </c:pt>
                <c:pt idx="36698">
                  <c:v>2.859055118679434</c:v>
                </c:pt>
                <c:pt idx="36699">
                  <c:v>3.2113116428140556</c:v>
                </c:pt>
                <c:pt idx="36700">
                  <c:v>5.3915143701575721</c:v>
                </c:pt>
                <c:pt idx="36701">
                  <c:v>4.8045367127958558</c:v>
                </c:pt>
                <c:pt idx="36702">
                  <c:v>10.548532359835505</c:v>
                </c:pt>
                <c:pt idx="36703">
                  <c:v>15.999039178194295</c:v>
                </c:pt>
                <c:pt idx="36704">
                  <c:v>14.42265482814042</c:v>
                </c:pt>
                <c:pt idx="36705">
                  <c:v>22.262999251471911</c:v>
                </c:pt>
                <c:pt idx="36706">
                  <c:v>22.68226900673028</c:v>
                </c:pt>
                <c:pt idx="36707">
                  <c:v>20.309272121685506</c:v>
                </c:pt>
                <c:pt idx="36708">
                  <c:v>23.328014359545762</c:v>
                </c:pt>
                <c:pt idx="36709">
                  <c:v>24.460042698743358</c:v>
                </c:pt>
                <c:pt idx="36710">
                  <c:v>28.61081327580121</c:v>
                </c:pt>
                <c:pt idx="36711">
                  <c:v>28.862375128956227</c:v>
                </c:pt>
                <c:pt idx="36712">
                  <c:v>25.969413817673484</c:v>
                </c:pt>
                <c:pt idx="36713">
                  <c:v>24.2672485410421</c:v>
                </c:pt>
                <c:pt idx="36714">
                  <c:v>21.080798401078496</c:v>
                </c:pt>
                <c:pt idx="36715">
                  <c:v>18.540093613930377</c:v>
                </c:pt>
                <c:pt idx="36716">
                  <c:v>20.326112841613433</c:v>
                </c:pt>
                <c:pt idx="36717">
                  <c:v>22.90049906861741</c:v>
                </c:pt>
                <c:pt idx="36718">
                  <c:v>25.374190624641781</c:v>
                </c:pt>
                <c:pt idx="36719">
                  <c:v>26.422365012787704</c:v>
                </c:pt>
                <c:pt idx="36720">
                  <c:v>27.59632032751114</c:v>
                </c:pt>
                <c:pt idx="36721">
                  <c:v>27.487380120861555</c:v>
                </c:pt>
                <c:pt idx="36722">
                  <c:v>27.068110365603186</c:v>
                </c:pt>
                <c:pt idx="36723">
                  <c:v>26.665681330272744</c:v>
                </c:pt>
                <c:pt idx="36724">
                  <c:v>26.724449025726507</c:v>
                </c:pt>
                <c:pt idx="36725">
                  <c:v>26.556741123623159</c:v>
                </c:pt>
                <c:pt idx="36726">
                  <c:v>25.718201613106423</c:v>
                </c:pt>
                <c:pt idx="36727">
                  <c:v>23.91534166549544</c:v>
                </c:pt>
                <c:pt idx="36728">
                  <c:v>19.387228308705058</c:v>
                </c:pt>
                <c:pt idx="36729">
                  <c:v>16.913536752680681</c:v>
                </c:pt>
                <c:pt idx="36730">
                  <c:v>15.026822854018025</c:v>
                </c:pt>
                <c:pt idx="36731">
                  <c:v>14.314064270078799</c:v>
                </c:pt>
                <c:pt idx="36732">
                  <c:v>15.488019584802231</c:v>
                </c:pt>
                <c:pt idx="36733">
                  <c:v>19.471082259756731</c:v>
                </c:pt>
                <c:pt idx="36734">
                  <c:v>21.567431036048575</c:v>
                </c:pt>
                <c:pt idx="36735">
                  <c:v>24.041122592072949</c:v>
                </c:pt>
                <c:pt idx="36736">
                  <c:v>24.124976543124625</c:v>
                </c:pt>
                <c:pt idx="36737">
                  <c:v>23.747633763392091</c:v>
                </c:pt>
                <c:pt idx="36738">
                  <c:v>21.248855951769805</c:v>
                </c:pt>
                <c:pt idx="36739">
                  <c:v>20.385230185655161</c:v>
                </c:pt>
                <c:pt idx="36740">
                  <c:v>21.408318318203172</c:v>
                </c:pt>
                <c:pt idx="36741">
                  <c:v>23.965863825279222</c:v>
                </c:pt>
                <c:pt idx="36742">
                  <c:v>22.062309206688635</c:v>
                </c:pt>
                <c:pt idx="36743">
                  <c:v>21.349550622749405</c:v>
                </c:pt>
                <c:pt idx="36744">
                  <c:v>16.25130032852524</c:v>
                </c:pt>
                <c:pt idx="36745">
                  <c:v>11.496711374177746</c:v>
                </c:pt>
                <c:pt idx="36746">
                  <c:v>17.978551860754528</c:v>
                </c:pt>
                <c:pt idx="36747">
                  <c:v>21.248855951769805</c:v>
                </c:pt>
                <c:pt idx="36748">
                  <c:v>20.007887405922627</c:v>
                </c:pt>
                <c:pt idx="36749">
                  <c:v>20.284535514675557</c:v>
                </c:pt>
                <c:pt idx="36750">
                  <c:v>18.750078140147519</c:v>
                </c:pt>
                <c:pt idx="36751">
                  <c:v>17.576122825424086</c:v>
                </c:pt>
                <c:pt idx="36752">
                  <c:v>19.026726248900452</c:v>
                </c:pt>
                <c:pt idx="36753">
                  <c:v>21.03922107414062</c:v>
                </c:pt>
                <c:pt idx="36754">
                  <c:v>19.278288102055473</c:v>
                </c:pt>
                <c:pt idx="36755">
                  <c:v>16.024824730968124</c:v>
                </c:pt>
                <c:pt idx="36756">
                  <c:v>14.138110832305468</c:v>
                </c:pt>
                <c:pt idx="36757">
                  <c:v>16.821437265959027</c:v>
                </c:pt>
                <c:pt idx="36758">
                  <c:v>11.773359482930676</c:v>
                </c:pt>
                <c:pt idx="36759">
                  <c:v>14.834028696316764</c:v>
                </c:pt>
                <c:pt idx="36760">
                  <c:v>17.114926094639884</c:v>
                </c:pt>
                <c:pt idx="36761">
                  <c:v>15.672568206833503</c:v>
                </c:pt>
                <c:pt idx="36762">
                  <c:v>18.439748591538738</c:v>
                </c:pt>
                <c:pt idx="36763">
                  <c:v>20.661878294408091</c:v>
                </c:pt>
                <c:pt idx="36764">
                  <c:v>24.057963312000872</c:v>
                </c:pt>
                <c:pt idx="36765">
                  <c:v>23.638693556742506</c:v>
                </c:pt>
                <c:pt idx="36766">
                  <c:v>24.141817263052552</c:v>
                </c:pt>
                <c:pt idx="36767">
                  <c:v>24.041122592072949</c:v>
                </c:pt>
                <c:pt idx="36768">
                  <c:v>27.151964316654858</c:v>
                </c:pt>
                <c:pt idx="36769">
                  <c:v>30.724002772020977</c:v>
                </c:pt>
                <c:pt idx="36770">
                  <c:v>30.749089027618883</c:v>
                </c:pt>
                <c:pt idx="36771">
                  <c:v>32.476340559848182</c:v>
                </c:pt>
                <c:pt idx="36772">
                  <c:v>31.47833868289808</c:v>
                </c:pt>
                <c:pt idx="36773">
                  <c:v>27.52036226354149</c:v>
                </c:pt>
                <c:pt idx="36774">
                  <c:v>30.589277012597559</c:v>
                </c:pt>
                <c:pt idx="36775">
                  <c:v>33.415225092756558</c:v>
                </c:pt>
                <c:pt idx="36776">
                  <c:v>34.572339687552059</c:v>
                </c:pt>
                <c:pt idx="36777">
                  <c:v>34.572339687552059</c:v>
                </c:pt>
                <c:pt idx="36778">
                  <c:v>34.09430223683993</c:v>
                </c:pt>
                <c:pt idx="36779">
                  <c:v>35.251416831635431</c:v>
                </c:pt>
                <c:pt idx="36780">
                  <c:v>35.846640024667138</c:v>
                </c:pt>
                <c:pt idx="36781">
                  <c:v>35.410529549480842</c:v>
                </c:pt>
                <c:pt idx="36782">
                  <c:v>35.494383500532514</c:v>
                </c:pt>
                <c:pt idx="36783">
                  <c:v>35.729104633759611</c:v>
                </c:pt>
                <c:pt idx="36784">
                  <c:v>34.580235574634088</c:v>
                </c:pt>
                <c:pt idx="36785">
                  <c:v>36.852537788699259</c:v>
                </c:pt>
                <c:pt idx="36786">
                  <c:v>35.95523058272876</c:v>
                </c:pt>
                <c:pt idx="36787">
                  <c:v>33.322076660271023</c:v>
                </c:pt>
                <c:pt idx="36788">
                  <c:v>30.487533395854076</c:v>
                </c:pt>
                <c:pt idx="36789">
                  <c:v>31.074511053215797</c:v>
                </c:pt>
                <c:pt idx="36790">
                  <c:v>32.852284745228872</c:v>
                </c:pt>
                <c:pt idx="36791">
                  <c:v>34.353060679901056</c:v>
                </c:pt>
                <c:pt idx="36792">
                  <c:v>37.799318208689662</c:v>
                </c:pt>
                <c:pt idx="36793">
                  <c:v>37.773882304503793</c:v>
                </c:pt>
                <c:pt idx="36794">
                  <c:v>40.004257543043124</c:v>
                </c:pt>
                <c:pt idx="36795">
                  <c:v>42.176214734716659</c:v>
                </c:pt>
                <c:pt idx="36796">
                  <c:v>42.746351672150446</c:v>
                </c:pt>
                <c:pt idx="36797">
                  <c:v>43.165621427408816</c:v>
                </c:pt>
                <c:pt idx="36798">
                  <c:v>44.926554399493959</c:v>
                </c:pt>
                <c:pt idx="36799">
                  <c:v>41.111549275230772</c:v>
                </c:pt>
                <c:pt idx="36800">
                  <c:v>39.753394987064027</c:v>
                </c:pt>
                <c:pt idx="36801">
                  <c:v>39.501833133909003</c:v>
                </c:pt>
                <c:pt idx="36802">
                  <c:v>38.973623172001048</c:v>
                </c:pt>
                <c:pt idx="36803">
                  <c:v>38.671888807650213</c:v>
                </c:pt>
                <c:pt idx="36804">
                  <c:v>39.175012513960255</c:v>
                </c:pt>
                <c:pt idx="36805">
                  <c:v>38.92345066080523</c:v>
                </c:pt>
                <c:pt idx="36806">
                  <c:v>38.58803485659854</c:v>
                </c:pt>
                <c:pt idx="36807">
                  <c:v>37.959130223710986</c:v>
                </c:pt>
                <c:pt idx="36808">
                  <c:v>36.718161677863804</c:v>
                </c:pt>
                <c:pt idx="36809">
                  <c:v>35.141777327809933</c:v>
                </c:pt>
                <c:pt idx="36810">
                  <c:v>34.529713414850306</c:v>
                </c:pt>
                <c:pt idx="36811">
                  <c:v>31.594825128041723</c:v>
                </c:pt>
                <c:pt idx="36812">
                  <c:v>28.509069659057719</c:v>
                </c:pt>
                <c:pt idx="36813">
                  <c:v>22.597366109914727</c:v>
                </c:pt>
                <c:pt idx="36814">
                  <c:v>17.398421144710955</c:v>
                </c:pt>
                <c:pt idx="36815">
                  <c:v>15.763269099203317</c:v>
                </c:pt>
                <c:pt idx="36816">
                  <c:v>9.8264792944624126</c:v>
                </c:pt>
                <c:pt idx="36817">
                  <c:v>9.0298667594715134</c:v>
                </c:pt>
                <c:pt idx="36818">
                  <c:v>8.2500949444085379</c:v>
                </c:pt>
                <c:pt idx="36819">
                  <c:v>8.3758758709860501</c:v>
                </c:pt>
                <c:pt idx="36820">
                  <c:v>7.0929803496130353</c:v>
                </c:pt>
                <c:pt idx="36821">
                  <c:v>7.009126398561361</c:v>
                </c:pt>
                <c:pt idx="36822">
                  <c:v>6.8163322408601035</c:v>
                </c:pt>
                <c:pt idx="36823">
                  <c:v>5.9777927303433662</c:v>
                </c:pt>
                <c:pt idx="36824">
                  <c:v>5.893938779291692</c:v>
                </c:pt>
                <c:pt idx="36825">
                  <c:v>5.5753636950129257</c:v>
                </c:pt>
                <c:pt idx="36826">
                  <c:v>6.3888169499317504</c:v>
                </c:pt>
                <c:pt idx="36827">
                  <c:v>5.3825695373116664</c:v>
                </c:pt>
                <c:pt idx="36828">
                  <c:v>5.1059214285587364</c:v>
                </c:pt>
                <c:pt idx="36829">
                  <c:v>4.5859570023207654</c:v>
                </c:pt>
                <c:pt idx="36830">
                  <c:v>4.2254549425161629</c:v>
                </c:pt>
                <c:pt idx="36831">
                  <c:v>5.2317023551362469</c:v>
                </c:pt>
                <c:pt idx="36832">
                  <c:v>5.4581779526933571</c:v>
                </c:pt>
                <c:pt idx="36833">
                  <c:v>5.4162509771675209</c:v>
                </c:pt>
                <c:pt idx="36834">
                  <c:v>5.7935937569000524</c:v>
                </c:pt>
                <c:pt idx="36835">
                  <c:v>6.0619963299830006</c:v>
                </c:pt>
                <c:pt idx="36836">
                  <c:v>6.7328279383963912</c:v>
                </c:pt>
                <c:pt idx="36837">
                  <c:v>5.9781423789313264</c:v>
                </c:pt>
                <c:pt idx="36838">
                  <c:v>4.0244152491449219</c:v>
                </c:pt>
                <c:pt idx="36839">
                  <c:v>3.3284973851336224</c:v>
                </c:pt>
                <c:pt idx="36840">
                  <c:v>4.2677315666299611</c:v>
                </c:pt>
                <c:pt idx="36841">
                  <c:v>4.9804901505691861</c:v>
                </c:pt>
                <c:pt idx="36842">
                  <c:v>6.1125184897667824</c:v>
                </c:pt>
                <c:pt idx="36843">
                  <c:v>8.041159363955277</c:v>
                </c:pt>
                <c:pt idx="36844">
                  <c:v>10.078740444793354</c:v>
                </c:pt>
                <c:pt idx="36845">
                  <c:v>8.653223276914904</c:v>
                </c:pt>
                <c:pt idx="36846">
                  <c:v>13.533593157839906</c:v>
                </c:pt>
                <c:pt idx="36847">
                  <c:v>11.227609503918877</c:v>
                </c:pt>
                <c:pt idx="36848">
                  <c:v>8.79584492342034</c:v>
                </c:pt>
                <c:pt idx="36849">
                  <c:v>4.9217224551154226</c:v>
                </c:pt>
                <c:pt idx="36850">
                  <c:v>5.0475033816929331</c:v>
                </c:pt>
                <c:pt idx="36851">
                  <c:v>4.4185987488053806</c:v>
                </c:pt>
                <c:pt idx="36852">
                  <c:v>4.4605257243312169</c:v>
                </c:pt>
                <c:pt idx="36853">
                  <c:v>5.3409922103737921</c:v>
                </c:pt>
                <c:pt idx="36854">
                  <c:v>7.7308298153464934</c:v>
                </c:pt>
                <c:pt idx="36855">
                  <c:v>9.4917627874316395</c:v>
                </c:pt>
                <c:pt idx="36856">
                  <c:v>7.3954140111397964</c:v>
                </c:pt>
                <c:pt idx="36857">
                  <c:v>5.8021889411579979</c:v>
                </c:pt>
                <c:pt idx="36858">
                  <c:v>4.6701606019604016</c:v>
                </c:pt>
                <c:pt idx="36859">
                  <c:v>4.3347447977537064</c:v>
                </c:pt>
                <c:pt idx="36860">
                  <c:v>4.3179040778257791</c:v>
                </c:pt>
                <c:pt idx="36861">
                  <c:v>4.4856119799291276</c:v>
                </c:pt>
                <c:pt idx="36862">
                  <c:v>4.9887356862391696</c:v>
                </c:pt>
                <c:pt idx="36863">
                  <c:v>4.9468087107133316</c:v>
                </c:pt>
                <c:pt idx="36864">
                  <c:v>4.6113929065066381</c:v>
                </c:pt>
                <c:pt idx="36865">
                  <c:v>4.0831829445986871</c:v>
                </c:pt>
                <c:pt idx="36866">
                  <c:v>3.9993289935470129</c:v>
                </c:pt>
                <c:pt idx="36867">
                  <c:v>4.3766717732795444</c:v>
                </c:pt>
                <c:pt idx="36868">
                  <c:v>4.1251099201245234</c:v>
                </c:pt>
                <c:pt idx="36869">
                  <c:v>4.3347447977537064</c:v>
                </c:pt>
                <c:pt idx="36870">
                  <c:v>4.6450743463624926</c:v>
                </c:pt>
                <c:pt idx="36871">
                  <c:v>5.1481980526725346</c:v>
                </c:pt>
                <c:pt idx="36872">
                  <c:v>5.7183349901063218</c:v>
                </c:pt>
                <c:pt idx="36873">
                  <c:v>6.0537507943130189</c:v>
                </c:pt>
                <c:pt idx="36874">
                  <c:v>6.3053126474680399</c:v>
                </c:pt>
                <c:pt idx="36875">
                  <c:v>6.6156421960768244</c:v>
                </c:pt>
                <c:pt idx="36876">
                  <c:v>7.7476705352744206</c:v>
                </c:pt>
                <c:pt idx="36877">
                  <c:v>8.5862100457911552</c:v>
                </c:pt>
                <c:pt idx="36878">
                  <c:v>7.5129494020473233</c:v>
                </c:pt>
                <c:pt idx="36879">
                  <c:v>8.0830863394811132</c:v>
                </c:pt>
                <c:pt idx="36880">
                  <c:v>7.6387303286248356</c:v>
                </c:pt>
                <c:pt idx="36881">
                  <c:v>6.0035782831171973</c:v>
                </c:pt>
                <c:pt idx="36882">
                  <c:v>5.8777973565396886</c:v>
                </c:pt>
                <c:pt idx="36883">
                  <c:v>5.1062710771466984</c:v>
                </c:pt>
                <c:pt idx="36884">
                  <c:v>4.4103532131353971</c:v>
                </c:pt>
                <c:pt idx="36885">
                  <c:v>3.1944709228861283</c:v>
                </c:pt>
                <c:pt idx="36886">
                  <c:v>3.5549729826907344</c:v>
                </c:pt>
                <c:pt idx="36887">
                  <c:v>4.4354394687333079</c:v>
                </c:pt>
                <c:pt idx="36888">
                  <c:v>4.7457690173420923</c:v>
                </c:pt>
                <c:pt idx="36889">
                  <c:v>5.4334413456834101</c:v>
                </c:pt>
                <c:pt idx="36890">
                  <c:v>7.2613875488923041</c:v>
                </c:pt>
                <c:pt idx="36891">
                  <c:v>8.376575168161974</c:v>
                </c:pt>
                <c:pt idx="36892">
                  <c:v>9.0893337521011972</c:v>
                </c:pt>
                <c:pt idx="36893">
                  <c:v>7.8315244863260931</c:v>
                </c:pt>
                <c:pt idx="36894">
                  <c:v>6.1963724408184548</c:v>
                </c:pt>
                <c:pt idx="36895">
                  <c:v>5.3997599058275556</c:v>
                </c:pt>
                <c:pt idx="36896">
                  <c:v>4.6199880907645818</c:v>
                </c:pt>
                <c:pt idx="36897">
                  <c:v>4.0079241778049566</c:v>
                </c:pt>
                <c:pt idx="36898">
                  <c:v>3.7395216047220083</c:v>
                </c:pt>
                <c:pt idx="36899">
                  <c:v>3.1106169718344541</c:v>
                </c:pt>
                <c:pt idx="36900">
                  <c:v>4.2258045911041231</c:v>
                </c:pt>
                <c:pt idx="36901">
                  <c:v>3.5886544225465871</c:v>
                </c:pt>
                <c:pt idx="36902">
                  <c:v>3.6305813980724233</c:v>
                </c:pt>
                <c:pt idx="36903">
                  <c:v>2.9346635340611247</c:v>
                </c:pt>
                <c:pt idx="36904">
                  <c:v>4.1168643844545398</c:v>
                </c:pt>
                <c:pt idx="36905">
                  <c:v>4.6199880907645818</c:v>
                </c:pt>
                <c:pt idx="36906">
                  <c:v>4.9134769194454391</c:v>
                </c:pt>
                <c:pt idx="36907">
                  <c:v>5.8190296610859251</c:v>
                </c:pt>
                <c:pt idx="36908">
                  <c:v>6.0956777698388551</c:v>
                </c:pt>
                <c:pt idx="36909">
                  <c:v>7.0180712314072666</c:v>
                </c:pt>
                <c:pt idx="36910">
                  <c:v>7.5462811933152176</c:v>
                </c:pt>
                <c:pt idx="36911">
                  <c:v>10.673963637825054</c:v>
                </c:pt>
                <c:pt idx="36912">
                  <c:v>13.2315091449011</c:v>
                </c:pt>
                <c:pt idx="36913">
                  <c:v>10.128912955989176</c:v>
                </c:pt>
                <c:pt idx="36914">
                  <c:v>6.9843897915514122</c:v>
                </c:pt>
                <c:pt idx="36915">
                  <c:v>8.0995774108210803</c:v>
                </c:pt>
                <c:pt idx="36916">
                  <c:v>9.1477517989670005</c:v>
                </c:pt>
                <c:pt idx="36917">
                  <c:v>12.376128914456437</c:v>
                </c:pt>
                <c:pt idx="36918">
                  <c:v>14.49756394634619</c:v>
                </c:pt>
                <c:pt idx="36919">
                  <c:v>13.759719106809055</c:v>
                </c:pt>
                <c:pt idx="36920">
                  <c:v>14.430550715222441</c:v>
                </c:pt>
                <c:pt idx="36921">
                  <c:v>14.933674421532483</c:v>
                </c:pt>
                <c:pt idx="36922">
                  <c:v>14.028121679892003</c:v>
                </c:pt>
                <c:pt idx="36923">
                  <c:v>15.327857921192944</c:v>
                </c:pt>
                <c:pt idx="36924">
                  <c:v>16.585667186968049</c:v>
                </c:pt>
                <c:pt idx="36925">
                  <c:v>16.38427784500885</c:v>
                </c:pt>
                <c:pt idx="36926">
                  <c:v>16.157802247451738</c:v>
                </c:pt>
                <c:pt idx="36927">
                  <c:v>16.18288850304965</c:v>
                </c:pt>
                <c:pt idx="36928">
                  <c:v>16.83687939153511</c:v>
                </c:pt>
                <c:pt idx="36929">
                  <c:v>18.539044668166493</c:v>
                </c:pt>
                <c:pt idx="36930">
                  <c:v>18.673071130413991</c:v>
                </c:pt>
                <c:pt idx="36931">
                  <c:v>21.280439500097895</c:v>
                </c:pt>
                <c:pt idx="36932">
                  <c:v>23.636595665214742</c:v>
                </c:pt>
                <c:pt idx="36933">
                  <c:v>25.045272113165272</c:v>
                </c:pt>
                <c:pt idx="36934">
                  <c:v>29.774425163326885</c:v>
                </c:pt>
                <c:pt idx="36935">
                  <c:v>30.118086503203561</c:v>
                </c:pt>
                <c:pt idx="36936">
                  <c:v>31.543603671082014</c:v>
                </c:pt>
                <c:pt idx="36937">
                  <c:v>32.465997132650429</c:v>
                </c:pt>
                <c:pt idx="36938">
                  <c:v>33.899759836198875</c:v>
                </c:pt>
                <c:pt idx="36939">
                  <c:v>34.646199859993949</c:v>
                </c:pt>
                <c:pt idx="36940">
                  <c:v>36.742548636285797</c:v>
                </c:pt>
                <c:pt idx="36941">
                  <c:v>36.507827503058699</c:v>
                </c:pt>
                <c:pt idx="36942">
                  <c:v>35.39263988378903</c:v>
                </c:pt>
                <c:pt idx="36943">
                  <c:v>34.948283872932755</c:v>
                </c:pt>
                <c:pt idx="36944">
                  <c:v>35.677883176799902</c:v>
                </c:pt>
                <c:pt idx="36945">
                  <c:v>34.453755350880655</c:v>
                </c:pt>
                <c:pt idx="36946">
                  <c:v>35.669637641129924</c:v>
                </c:pt>
                <c:pt idx="36947">
                  <c:v>35.107746239366115</c:v>
                </c:pt>
                <c:pt idx="36948">
                  <c:v>36.197847603037879</c:v>
                </c:pt>
                <c:pt idx="36949">
                  <c:v>38.294196379329726</c:v>
                </c:pt>
                <c:pt idx="36950">
                  <c:v>36.684130589419986</c:v>
                </c:pt>
                <c:pt idx="36951">
                  <c:v>36.491336431718736</c:v>
                </c:pt>
                <c:pt idx="36952">
                  <c:v>35.778577847779509</c:v>
                </c:pt>
                <c:pt idx="36953">
                  <c:v>37.036387113554618</c:v>
                </c:pt>
                <c:pt idx="36954">
                  <c:v>36.088907396388294</c:v>
                </c:pt>
                <c:pt idx="36955">
                  <c:v>34.789171155087345</c:v>
                </c:pt>
                <c:pt idx="36956">
                  <c:v>35.057573728170297</c:v>
                </c:pt>
                <c:pt idx="36957">
                  <c:v>29.414272752110247</c:v>
                </c:pt>
                <c:pt idx="36958">
                  <c:v>27.208983769168814</c:v>
                </c:pt>
                <c:pt idx="36959">
                  <c:v>21.758476950810024</c:v>
                </c:pt>
                <c:pt idx="36960">
                  <c:v>12.341748177424662</c:v>
                </c:pt>
                <c:pt idx="36961">
                  <c:v>10.7904500829687</c:v>
                </c:pt>
                <c:pt idx="36962">
                  <c:v>11.628989593485436</c:v>
                </c:pt>
                <c:pt idx="36963">
                  <c:v>8.8367229531822957</c:v>
                </c:pt>
                <c:pt idx="36964">
                  <c:v>8.37552622239809</c:v>
                </c:pt>
                <c:pt idx="36965">
                  <c:v>8.4174531979239262</c:v>
                </c:pt>
                <c:pt idx="36966">
                  <c:v>7.8892432360159743</c:v>
                </c:pt>
                <c:pt idx="36967">
                  <c:v>8.0150241625934839</c:v>
                </c:pt>
                <c:pt idx="36968">
                  <c:v>7.5706681517372063</c:v>
                </c:pt>
                <c:pt idx="36969">
                  <c:v>7.3359470185101108</c:v>
                </c:pt>
                <c:pt idx="36970">
                  <c:v>6.8077370566021598</c:v>
                </c:pt>
                <c:pt idx="36971">
                  <c:v>6.640029154498813</c:v>
                </c:pt>
                <c:pt idx="36972">
                  <c:v>6.5561752034471388</c:v>
                </c:pt>
                <c:pt idx="36973">
                  <c:v>6.5561752034471388</c:v>
                </c:pt>
                <c:pt idx="36974">
                  <c:v>6.5981021789729768</c:v>
                </c:pt>
                <c:pt idx="36975">
                  <c:v>6.8665047520559233</c:v>
                </c:pt>
                <c:pt idx="36976">
                  <c:v>7.4115554338918033</c:v>
                </c:pt>
                <c:pt idx="36977">
                  <c:v>7.0929803496130353</c:v>
                </c:pt>
                <c:pt idx="36978">
                  <c:v>7.235601996118473</c:v>
                </c:pt>
                <c:pt idx="36979">
                  <c:v>7.965201299985627</c:v>
                </c:pt>
                <c:pt idx="36980">
                  <c:v>8.0658959709652258</c:v>
                </c:pt>
                <c:pt idx="36981">
                  <c:v>6.5145978765092609</c:v>
                </c:pt>
                <c:pt idx="36982">
                  <c:v>5.2317023551362469</c:v>
                </c:pt>
                <c:pt idx="36983">
                  <c:v>4.9801405019812259</c:v>
                </c:pt>
                <c:pt idx="36984">
                  <c:v>4.3931628446195097</c:v>
                </c:pt>
                <c:pt idx="36985">
                  <c:v>3.9068798582373931</c:v>
                </c:pt>
                <c:pt idx="36986">
                  <c:v>3.9488068337632312</c:v>
                </c:pt>
                <c:pt idx="36987">
                  <c:v>3.5463777984327889</c:v>
                </c:pt>
                <c:pt idx="36988">
                  <c:v>3.8649528827115569</c:v>
                </c:pt>
                <c:pt idx="36989">
                  <c:v>3.8649528827115569</c:v>
                </c:pt>
                <c:pt idx="36990">
                  <c:v>3.6302317494844631</c:v>
                </c:pt>
                <c:pt idx="36991">
                  <c:v>3.4625238473811164</c:v>
                </c:pt>
                <c:pt idx="36992">
                  <c:v>3.3786698963294421</c:v>
                </c:pt>
                <c:pt idx="36993">
                  <c:v>4.3010633578978537</c:v>
                </c:pt>
                <c:pt idx="36994">
                  <c:v>4.2172094068461794</c:v>
                </c:pt>
                <c:pt idx="36995">
                  <c:v>3.5212915428348799</c:v>
                </c:pt>
                <c:pt idx="36996">
                  <c:v>3.9237205781653204</c:v>
                </c:pt>
                <c:pt idx="36997">
                  <c:v>3.5883047739586269</c:v>
                </c:pt>
                <c:pt idx="36998">
                  <c:v>3.7560126760619736</c:v>
                </c:pt>
                <c:pt idx="36999">
                  <c:v>4.0745877603407417</c:v>
                </c:pt>
                <c:pt idx="37000">
                  <c:v>3.8398666271136479</c:v>
                </c:pt>
                <c:pt idx="37001">
                  <c:v>3.7560126760619736</c:v>
                </c:pt>
                <c:pt idx="37002">
                  <c:v>4.0495015047428327</c:v>
                </c:pt>
                <c:pt idx="37003">
                  <c:v>3.1439487631023484</c:v>
                </c:pt>
                <c:pt idx="37004">
                  <c:v>3.1439487631023484</c:v>
                </c:pt>
                <c:pt idx="37005">
                  <c:v>3.7309264204640629</c:v>
                </c:pt>
                <c:pt idx="37006">
                  <c:v>3.7728533959899009</c:v>
                </c:pt>
                <c:pt idx="37007">
                  <c:v>3.8567073470415751</c:v>
                </c:pt>
                <c:pt idx="37008">
                  <c:v>3.7728533959899009</c:v>
                </c:pt>
                <c:pt idx="37009">
                  <c:v>5.0138219418370804</c:v>
                </c:pt>
                <c:pt idx="37010">
                  <c:v>5.2234568194662634</c:v>
                </c:pt>
                <c:pt idx="37011">
                  <c:v>5.0138219418370804</c:v>
                </c:pt>
                <c:pt idx="37012">
                  <c:v>4.4017580288774534</c:v>
                </c:pt>
                <c:pt idx="37013">
                  <c:v>4.4017580288774534</c:v>
                </c:pt>
                <c:pt idx="37014">
                  <c:v>4.0412559690728491</c:v>
                </c:pt>
                <c:pt idx="37015">
                  <c:v>4.1670368956503596</c:v>
                </c:pt>
                <c:pt idx="37016">
                  <c:v>3.9574020180211749</c:v>
                </c:pt>
                <c:pt idx="37017">
                  <c:v>3.2027164585561119</c:v>
                </c:pt>
                <c:pt idx="37018">
                  <c:v>3.4374375917832056</c:v>
                </c:pt>
                <c:pt idx="37019">
                  <c:v>3.3955106162573694</c:v>
                </c:pt>
                <c:pt idx="37020">
                  <c:v>3.2446434340819481</c:v>
                </c:pt>
                <c:pt idx="37021">
                  <c:v>3.0099223008548552</c:v>
                </c:pt>
                <c:pt idx="37022">
                  <c:v>3.0518492763806924</c:v>
                </c:pt>
                <c:pt idx="37023">
                  <c:v>3.7477671403919901</c:v>
                </c:pt>
                <c:pt idx="37024">
                  <c:v>3.6639131893403176</c:v>
                </c:pt>
                <c:pt idx="37025">
                  <c:v>4.1082692001965961</c:v>
                </c:pt>
                <c:pt idx="37026">
                  <c:v>3.5800592382886434</c:v>
                </c:pt>
                <c:pt idx="37027">
                  <c:v>3.3453381050615496</c:v>
                </c:pt>
                <c:pt idx="37028">
                  <c:v>3.9993289935470129</c:v>
                </c:pt>
                <c:pt idx="37029">
                  <c:v>4.0412559690728491</c:v>
                </c:pt>
                <c:pt idx="37030">
                  <c:v>4.0244152491449219</c:v>
                </c:pt>
                <c:pt idx="37031">
                  <c:v>3.7896941159178281</c:v>
                </c:pt>
                <c:pt idx="37032">
                  <c:v>3.8735480669695024</c:v>
                </c:pt>
                <c:pt idx="37033">
                  <c:v>4.4605257243312169</c:v>
                </c:pt>
                <c:pt idx="37034">
                  <c:v>5.2152112837962799</c:v>
                </c:pt>
                <c:pt idx="37035">
                  <c:v>5.0475033816929331</c:v>
                </c:pt>
                <c:pt idx="37036">
                  <c:v>4.8378685040637501</c:v>
                </c:pt>
                <c:pt idx="37037">
                  <c:v>4.5863066509087291</c:v>
                </c:pt>
                <c:pt idx="37038">
                  <c:v>4.3347447977537064</c:v>
                </c:pt>
                <c:pt idx="37039">
                  <c:v>3.8316210914436644</c:v>
                </c:pt>
                <c:pt idx="37040">
                  <c:v>5.2402975393941906</c:v>
                </c:pt>
                <c:pt idx="37041">
                  <c:v>6.5400337806951336</c:v>
                </c:pt>
                <c:pt idx="37042">
                  <c:v>7.5882081688410539</c:v>
                </c:pt>
                <c:pt idx="37043">
                  <c:v>7.0599982069331029</c:v>
                </c:pt>
                <c:pt idx="37044">
                  <c:v>6.2046179764884384</c:v>
                </c:pt>
                <c:pt idx="37045">
                  <c:v>5.8272751967559069</c:v>
                </c:pt>
                <c:pt idx="37046">
                  <c:v>5.0475033816929331</c:v>
                </c:pt>
                <c:pt idx="37047">
                  <c:v>4.9217224551154226</c:v>
                </c:pt>
                <c:pt idx="37048">
                  <c:v>4.2089638711761959</c:v>
                </c:pt>
                <c:pt idx="37049">
                  <c:v>4.1419506400524506</c:v>
                </c:pt>
                <c:pt idx="37050">
                  <c:v>4.5780611152387438</c:v>
                </c:pt>
                <c:pt idx="37051">
                  <c:v>5.8021889411579979</c:v>
                </c:pt>
                <c:pt idx="37052">
                  <c:v>7.2947193401601966</c:v>
                </c:pt>
                <c:pt idx="37053">
                  <c:v>8.1164181307490075</c:v>
                </c:pt>
                <c:pt idx="37054">
                  <c:v>8.7453227636365582</c:v>
                </c:pt>
                <c:pt idx="37055">
                  <c:v>8.8961899458119795</c:v>
                </c:pt>
                <c:pt idx="37056">
                  <c:v>10.489415015793778</c:v>
                </c:pt>
                <c:pt idx="37057">
                  <c:v>10.195926187112921</c:v>
                </c:pt>
                <c:pt idx="37058">
                  <c:v>10.396965880484164</c:v>
                </c:pt>
                <c:pt idx="37059">
                  <c:v>13.147305545261467</c:v>
                </c:pt>
                <c:pt idx="37060">
                  <c:v>14.530546089026121</c:v>
                </c:pt>
                <c:pt idx="37061">
                  <c:v>14.690008455459488</c:v>
                </c:pt>
                <c:pt idx="37062">
                  <c:v>13.281332007508961</c:v>
                </c:pt>
                <c:pt idx="37063">
                  <c:v>11.730033913052996</c:v>
                </c:pt>
                <c:pt idx="37064">
                  <c:v>12.275084594888877</c:v>
                </c:pt>
                <c:pt idx="37065">
                  <c:v>14.144957773623606</c:v>
                </c:pt>
                <c:pt idx="37066">
                  <c:v>17.18878626708177</c:v>
                </c:pt>
                <c:pt idx="37067">
                  <c:v>18.094339008722255</c:v>
                </c:pt>
                <c:pt idx="37068">
                  <c:v>18.513608763980624</c:v>
                </c:pt>
                <c:pt idx="37069">
                  <c:v>20.358395687117447</c:v>
                </c:pt>
                <c:pt idx="37070">
                  <c:v>21.196935197634183</c:v>
                </c:pt>
                <c:pt idx="37071">
                  <c:v>22.597366109914727</c:v>
                </c:pt>
                <c:pt idx="37072">
                  <c:v>22.328963536831775</c:v>
                </c:pt>
                <c:pt idx="37073">
                  <c:v>24.190591179896526</c:v>
                </c:pt>
                <c:pt idx="37074">
                  <c:v>24.417066777453638</c:v>
                </c:pt>
                <c:pt idx="37075">
                  <c:v>24.836336532712007</c:v>
                </c:pt>
                <c:pt idx="37076">
                  <c:v>24.567933959629059</c:v>
                </c:pt>
                <c:pt idx="37077">
                  <c:v>24.425312313123619</c:v>
                </c:pt>
                <c:pt idx="37078">
                  <c:v>25.330865054764104</c:v>
                </c:pt>
                <c:pt idx="37079">
                  <c:v>25.188243408258668</c:v>
                </c:pt>
                <c:pt idx="37080">
                  <c:v>26.806554733838379</c:v>
                </c:pt>
                <c:pt idx="37081">
                  <c:v>28.953076021326037</c:v>
                </c:pt>
                <c:pt idx="37082">
                  <c:v>33.531361889312244</c:v>
                </c:pt>
                <c:pt idx="37083">
                  <c:v>33.539607424982229</c:v>
                </c:pt>
                <c:pt idx="37084">
                  <c:v>36.876924747121251</c:v>
                </c:pt>
                <c:pt idx="37085">
                  <c:v>37.413380244699177</c:v>
                </c:pt>
                <c:pt idx="37086">
                  <c:v>37.731955328977953</c:v>
                </c:pt>
                <c:pt idx="37087">
                  <c:v>40.130388118208593</c:v>
                </c:pt>
                <c:pt idx="37088">
                  <c:v>39.241676096496036</c:v>
                </c:pt>
                <c:pt idx="37089">
                  <c:v>38.654698439134322</c:v>
                </c:pt>
                <c:pt idx="37090">
                  <c:v>38.881174036691441</c:v>
                </c:pt>
                <c:pt idx="37091">
                  <c:v>39.619018876228573</c:v>
                </c:pt>
                <c:pt idx="37092">
                  <c:v>35.401235068046979</c:v>
                </c:pt>
                <c:pt idx="37093">
                  <c:v>36.407482480667063</c:v>
                </c:pt>
                <c:pt idx="37094">
                  <c:v>36.424323200594991</c:v>
                </c:pt>
                <c:pt idx="37095">
                  <c:v>38.604525927938504</c:v>
                </c:pt>
                <c:pt idx="37096">
                  <c:v>37.153922504462145</c:v>
                </c:pt>
                <c:pt idx="37097">
                  <c:v>36.91920137123504</c:v>
                </c:pt>
                <c:pt idx="37098">
                  <c:v>37.38039810201925</c:v>
                </c:pt>
                <c:pt idx="37099">
                  <c:v>36.038734885192476</c:v>
                </c:pt>
                <c:pt idx="37100">
                  <c:v>33.690824255745603</c:v>
                </c:pt>
                <c:pt idx="37101">
                  <c:v>29.389186496512334</c:v>
                </c:pt>
                <c:pt idx="37102">
                  <c:v>24.106387580256889</c:v>
                </c:pt>
                <c:pt idx="37103">
                  <c:v>19.678968894446111</c:v>
                </c:pt>
                <c:pt idx="37104">
                  <c:v>18.085743824464313</c:v>
                </c:pt>
                <c:pt idx="37105">
                  <c:v>15.025074611078221</c:v>
                </c:pt>
                <c:pt idx="37106">
                  <c:v>22.228268865852176</c:v>
                </c:pt>
                <c:pt idx="37107">
                  <c:v>29.397781680770283</c:v>
                </c:pt>
                <c:pt idx="37108">
                  <c:v>27.804556610788485</c:v>
                </c:pt>
                <c:pt idx="37109">
                  <c:v>27.46914080658178</c:v>
                </c:pt>
                <c:pt idx="37110">
                  <c:v>28.810804023408561</c:v>
                </c:pt>
                <c:pt idx="37111">
                  <c:v>28.349607292624359</c:v>
                </c:pt>
                <c:pt idx="37112">
                  <c:v>29.41462240069821</c:v>
                </c:pt>
                <c:pt idx="37113">
                  <c:v>24.173750459968602</c:v>
                </c:pt>
                <c:pt idx="37114">
                  <c:v>16.434100707616707</c:v>
                </c:pt>
                <c:pt idx="37115">
                  <c:v>12.342097826012623</c:v>
                </c:pt>
                <c:pt idx="37116">
                  <c:v>14.564227528881975</c:v>
                </c:pt>
                <c:pt idx="37117">
                  <c:v>23.326965413781881</c:v>
                </c:pt>
                <c:pt idx="37118">
                  <c:v>21.691813368274243</c:v>
                </c:pt>
                <c:pt idx="37119">
                  <c:v>19.067254630074448</c:v>
                </c:pt>
                <c:pt idx="37120">
                  <c:v>18.186788144031873</c:v>
                </c:pt>
                <c:pt idx="37121">
                  <c:v>23.553441011338993</c:v>
                </c:pt>
                <c:pt idx="37122">
                  <c:v>26.572183249199245</c:v>
                </c:pt>
                <c:pt idx="37123">
                  <c:v>20.870114577685431</c:v>
                </c:pt>
                <c:pt idx="37124">
                  <c:v>13.784455713819003</c:v>
                </c:pt>
                <c:pt idx="37125">
                  <c:v>13.868309664870676</c:v>
                </c:pt>
                <c:pt idx="37126">
                  <c:v>16.467782147472562</c:v>
                </c:pt>
                <c:pt idx="37127">
                  <c:v>19.109181605600284</c:v>
                </c:pt>
                <c:pt idx="37128">
                  <c:v>19.276889507703633</c:v>
                </c:pt>
                <c:pt idx="37129">
                  <c:v>18.371336766063148</c:v>
                </c:pt>
                <c:pt idx="37130">
                  <c:v>17.381930073370992</c:v>
                </c:pt>
                <c:pt idx="37131">
                  <c:v>17.591564951000173</c:v>
                </c:pt>
                <c:pt idx="37132">
                  <c:v>12.996438363086046</c:v>
                </c:pt>
                <c:pt idx="37133">
                  <c:v>13.977599520108221</c:v>
                </c:pt>
                <c:pt idx="37134">
                  <c:v>13.248000216241071</c:v>
                </c:pt>
                <c:pt idx="37135">
                  <c:v>11.713542841713032</c:v>
                </c:pt>
                <c:pt idx="37136">
                  <c:v>7.6466262157068572</c:v>
                </c:pt>
                <c:pt idx="37137">
                  <c:v>6.9757946072934667</c:v>
                </c:pt>
                <c:pt idx="37138">
                  <c:v>9.7849019675245366</c:v>
                </c:pt>
                <c:pt idx="37139">
                  <c:v>10.93377102665006</c:v>
                </c:pt>
                <c:pt idx="37140">
                  <c:v>11.101478928753405</c:v>
                </c:pt>
                <c:pt idx="37141">
                  <c:v>10.61519594237129</c:v>
                </c:pt>
                <c:pt idx="37142">
                  <c:v>9.206519494420764</c:v>
                </c:pt>
                <c:pt idx="37143">
                  <c:v>16.501813235916376</c:v>
                </c:pt>
                <c:pt idx="37144">
                  <c:v>18.02802507477443</c:v>
                </c:pt>
                <c:pt idx="37145">
                  <c:v>12.85416636516857</c:v>
                </c:pt>
                <c:pt idx="37146">
                  <c:v>10.85851225985633</c:v>
                </c:pt>
                <c:pt idx="37147">
                  <c:v>13.206422889303195</c:v>
                </c:pt>
                <c:pt idx="37148">
                  <c:v>18.128719745754029</c:v>
                </c:pt>
                <c:pt idx="37149">
                  <c:v>23.998496319371188</c:v>
                </c:pt>
                <c:pt idx="37150">
                  <c:v>27.79701037229442</c:v>
                </c:pt>
                <c:pt idx="37151">
                  <c:v>18.925332280744929</c:v>
                </c:pt>
                <c:pt idx="37152">
                  <c:v>11.755819465826828</c:v>
                </c:pt>
                <c:pt idx="37153">
                  <c:v>6.3053126474680399</c:v>
                </c:pt>
                <c:pt idx="37154">
                  <c:v>6.9593035359535014</c:v>
                </c:pt>
                <c:pt idx="37155">
                  <c:v>8.1332588506769348</c:v>
                </c:pt>
                <c:pt idx="37156">
                  <c:v>11.822832696950574</c:v>
                </c:pt>
                <c:pt idx="37157">
                  <c:v>11.563025308125571</c:v>
                </c:pt>
                <c:pt idx="37158">
                  <c:v>14.934024070120447</c:v>
                </c:pt>
                <c:pt idx="37159">
                  <c:v>12.795748318302767</c:v>
                </c:pt>
                <c:pt idx="37160">
                  <c:v>9.4415902762358215</c:v>
                </c:pt>
                <c:pt idx="37161">
                  <c:v>7.6974980240785991</c:v>
                </c:pt>
                <c:pt idx="37162">
                  <c:v>8.4102566080178249</c:v>
                </c:pt>
                <c:pt idx="37163">
                  <c:v>8.7456724122245184</c:v>
                </c:pt>
                <c:pt idx="37164">
                  <c:v>9.8357737758962784</c:v>
                </c:pt>
                <c:pt idx="37165">
                  <c:v>11.764414650084774</c:v>
                </c:pt>
                <c:pt idx="37166">
                  <c:v>9.9615547024737872</c:v>
                </c:pt>
                <c:pt idx="37167">
                  <c:v>6.3726755271797471</c:v>
                </c:pt>
                <c:pt idx="37168">
                  <c:v>3.3456877536495115</c:v>
                </c:pt>
                <c:pt idx="37169">
                  <c:v>4.5196430683729423</c:v>
                </c:pt>
                <c:pt idx="37170">
                  <c:v>7.1191155509748265</c:v>
                </c:pt>
                <c:pt idx="37171">
                  <c:v>5.232401652312169</c:v>
                </c:pt>
                <c:pt idx="37172">
                  <c:v>3.6979442777841323</c:v>
                </c:pt>
                <c:pt idx="37173">
                  <c:v>2.607842914112374</c:v>
                </c:pt>
                <c:pt idx="37174">
                  <c:v>4.343689630599612</c:v>
                </c:pt>
                <c:pt idx="37175">
                  <c:v>5.2492423722400963</c:v>
                </c:pt>
                <c:pt idx="37176">
                  <c:v>4.1172140330425018</c:v>
                </c:pt>
                <c:pt idx="37177">
                  <c:v>4.9557535435592373</c:v>
                </c:pt>
                <c:pt idx="37178">
                  <c:v>4.4945568127750315</c:v>
                </c:pt>
                <c:pt idx="37179">
                  <c:v>2.6916968651640474</c:v>
                </c:pt>
                <c:pt idx="37180">
                  <c:v>5.2492423722400963</c:v>
                </c:pt>
                <c:pt idx="37181">
                  <c:v>5.7104391030243002</c:v>
                </c:pt>
                <c:pt idx="37182">
                  <c:v>7.6390799772127975</c:v>
                </c:pt>
                <c:pt idx="37183">
                  <c:v>7.8067878793161443</c:v>
                </c:pt>
                <c:pt idx="37184">
                  <c:v>6.3561844558397818</c:v>
                </c:pt>
                <c:pt idx="37185">
                  <c:v>5.1822291411163492</c:v>
                </c:pt>
                <c:pt idx="37186">
                  <c:v>5.643425871900555</c:v>
                </c:pt>
                <c:pt idx="37187">
                  <c:v>5.7692067984780655</c:v>
                </c:pt>
                <c:pt idx="37188">
                  <c:v>4.7629593858579797</c:v>
                </c:pt>
                <c:pt idx="37189">
                  <c:v>5.7692067984780655</c:v>
                </c:pt>
                <c:pt idx="37190">
                  <c:v>5.5176449453230427</c:v>
                </c:pt>
                <c:pt idx="37191">
                  <c:v>6.121463322612688</c:v>
                </c:pt>
                <c:pt idx="37192">
                  <c:v>5.9118284449835032</c:v>
                </c:pt>
                <c:pt idx="37193">
                  <c:v>6.4400384068914542</c:v>
                </c:pt>
                <c:pt idx="37194">
                  <c:v>7.4294450995836128</c:v>
                </c:pt>
                <c:pt idx="37195">
                  <c:v>11.840023065466465</c:v>
                </c:pt>
                <c:pt idx="37196">
                  <c:v>15.797649836235092</c:v>
                </c:pt>
                <c:pt idx="37197">
                  <c:v>19.579323169230392</c:v>
                </c:pt>
                <c:pt idx="37198">
                  <c:v>20.76152401962381</c:v>
                </c:pt>
                <c:pt idx="37199">
                  <c:v>24.006392206453214</c:v>
                </c:pt>
                <c:pt idx="37200">
                  <c:v>25.389982398805831</c:v>
                </c:pt>
                <c:pt idx="37201">
                  <c:v>21.440251515119218</c:v>
                </c:pt>
                <c:pt idx="37202">
                  <c:v>25.19683859251661</c:v>
                </c:pt>
                <c:pt idx="37203">
                  <c:v>34.026589708540264</c:v>
                </c:pt>
                <c:pt idx="37204">
                  <c:v>36.44975910478086</c:v>
                </c:pt>
                <c:pt idx="37205">
                  <c:v>37.791422321607634</c:v>
                </c:pt>
                <c:pt idx="37206">
                  <c:v>37.10374999326632</c:v>
                </c:pt>
                <c:pt idx="37207">
                  <c:v>37.439165797473017</c:v>
                </c:pt>
                <c:pt idx="37208">
                  <c:v>35.502279387614536</c:v>
                </c:pt>
                <c:pt idx="37209">
                  <c:v>32.777025978435141</c:v>
                </c:pt>
                <c:pt idx="37210">
                  <c:v>30.295088886740775</c:v>
                </c:pt>
                <c:pt idx="37211">
                  <c:v>33.338917380198943</c:v>
                </c:pt>
                <c:pt idx="37212">
                  <c:v>34.303237817293201</c:v>
                </c:pt>
                <c:pt idx="37213">
                  <c:v>34.135529915189842</c:v>
                </c:pt>
                <c:pt idx="37214">
                  <c:v>35.250717534459518</c:v>
                </c:pt>
                <c:pt idx="37215">
                  <c:v>34.579885926046124</c:v>
                </c:pt>
                <c:pt idx="37216">
                  <c:v>34.2276294019115</c:v>
                </c:pt>
                <c:pt idx="37217">
                  <c:v>36.290296738347493</c:v>
                </c:pt>
                <c:pt idx="37218">
                  <c:v>35.351062556851154</c:v>
                </c:pt>
                <c:pt idx="37219">
                  <c:v>37.791072673019677</c:v>
                </c:pt>
                <c:pt idx="37220">
                  <c:v>38.461904281433071</c:v>
                </c:pt>
                <c:pt idx="37221">
                  <c:v>39.920753240579408</c:v>
                </c:pt>
                <c:pt idx="37222">
                  <c:v>37.824404464287575</c:v>
                </c:pt>
                <c:pt idx="37223">
                  <c:v>40.340022995837778</c:v>
                </c:pt>
                <c:pt idx="37224">
                  <c:v>37.178659111472093</c:v>
                </c:pt>
                <c:pt idx="37225">
                  <c:v>37.405134709029205</c:v>
                </c:pt>
                <c:pt idx="37226">
                  <c:v>42.419531052201698</c:v>
                </c:pt>
                <c:pt idx="37227">
                  <c:v>43.325083793842175</c:v>
                </c:pt>
                <c:pt idx="37228">
                  <c:v>43.95398842672973</c:v>
                </c:pt>
                <c:pt idx="37229">
                  <c:v>44.079769353307242</c:v>
                </c:pt>
                <c:pt idx="37230">
                  <c:v>44.607979315215189</c:v>
                </c:pt>
                <c:pt idx="37231">
                  <c:v>43.853643404338094</c:v>
                </c:pt>
                <c:pt idx="37232">
                  <c:v>44.33168085505023</c:v>
                </c:pt>
                <c:pt idx="37233">
                  <c:v>43.149480004656809</c:v>
                </c:pt>
                <c:pt idx="37234">
                  <c:v>42.663197018274694</c:v>
                </c:pt>
                <c:pt idx="37235">
                  <c:v>41.447314728025425</c:v>
                </c:pt>
                <c:pt idx="37236">
                  <c:v>39.979870584621139</c:v>
                </c:pt>
                <c:pt idx="37237">
                  <c:v>41.464155447953353</c:v>
                </c:pt>
                <c:pt idx="37238">
                  <c:v>39.510428318166944</c:v>
                </c:pt>
                <c:pt idx="37239">
                  <c:v>40.751396864014126</c:v>
                </c:pt>
                <c:pt idx="37240">
                  <c:v>40.055479000002826</c:v>
                </c:pt>
                <c:pt idx="37241">
                  <c:v>41.187507339200423</c:v>
                </c:pt>
                <c:pt idx="37242">
                  <c:v>41.581690838860879</c:v>
                </c:pt>
                <c:pt idx="37243">
                  <c:v>39.149926258362342</c:v>
                </c:pt>
                <c:pt idx="37244">
                  <c:v>31.745692310217141</c:v>
                </c:pt>
                <c:pt idx="37245">
                  <c:v>32.164962065475514</c:v>
                </c:pt>
                <c:pt idx="37246">
                  <c:v>30.882066544102496</c:v>
                </c:pt>
                <c:pt idx="37247">
                  <c:v>20.626798260200392</c:v>
                </c:pt>
                <c:pt idx="37248">
                  <c:v>14.882802613160745</c:v>
                </c:pt>
                <c:pt idx="37249">
                  <c:v>13.247650567653107</c:v>
                </c:pt>
                <c:pt idx="37250">
                  <c:v>17.733836948917649</c:v>
                </c:pt>
                <c:pt idx="37251">
                  <c:v>12.031768277403838</c:v>
                </c:pt>
                <c:pt idx="37252">
                  <c:v>11.126215535763354</c:v>
                </c:pt>
                <c:pt idx="37253">
                  <c:v>10.11996812314327</c:v>
                </c:pt>
                <c:pt idx="37254">
                  <c:v>9.8013930388645036</c:v>
                </c:pt>
                <c:pt idx="37255">
                  <c:v>8.8370726017702559</c:v>
                </c:pt>
                <c:pt idx="37256">
                  <c:v>7.3864691782938943</c:v>
                </c:pt>
                <c:pt idx="37257">
                  <c:v>6.9001861919117777</c:v>
                </c:pt>
                <c:pt idx="37258">
                  <c:v>6.3300492544779887</c:v>
                </c:pt>
                <c:pt idx="37259">
                  <c:v>8.8288270661002706</c:v>
                </c:pt>
                <c:pt idx="37260">
                  <c:v>9.4914131388436758</c:v>
                </c:pt>
                <c:pt idx="37261">
                  <c:v>9.0051301524615646</c:v>
                </c:pt>
                <c:pt idx="37262">
                  <c:v>9.340545956668258</c:v>
                </c:pt>
                <c:pt idx="37263">
                  <c:v>8.5439334216773588</c:v>
                </c:pt>
                <c:pt idx="37264">
                  <c:v>6.2967174632100944</c:v>
                </c:pt>
                <c:pt idx="37265">
                  <c:v>5.3323970261158466</c:v>
                </c:pt>
                <c:pt idx="37266">
                  <c:v>4.2591363823720156</c:v>
                </c:pt>
                <c:pt idx="37267">
                  <c:v>5.2234568194662634</c:v>
                </c:pt>
                <c:pt idx="37268">
                  <c:v>4.7371738330841486</c:v>
                </c:pt>
                <c:pt idx="37269">
                  <c:v>4.3179040778257791</c:v>
                </c:pt>
                <c:pt idx="37270">
                  <c:v>3.4542783117111329</c:v>
                </c:pt>
                <c:pt idx="37271">
                  <c:v>4.7959415285379121</c:v>
                </c:pt>
                <c:pt idx="37272">
                  <c:v>5.9867375631892719</c:v>
                </c:pt>
                <c:pt idx="37273">
                  <c:v>7.7645112552023461</c:v>
                </c:pt>
                <c:pt idx="37274">
                  <c:v>8.3934158880898977</c:v>
                </c:pt>
                <c:pt idx="37275">
                  <c:v>5.4166006257554828</c:v>
                </c:pt>
                <c:pt idx="37276">
                  <c:v>4.8715499439196028</c:v>
                </c:pt>
                <c:pt idx="37277">
                  <c:v>5.8358703810138506</c:v>
                </c:pt>
                <c:pt idx="37278">
                  <c:v>5.4753683212092463</c:v>
                </c:pt>
                <c:pt idx="37279">
                  <c:v>5.9365650519934521</c:v>
                </c:pt>
                <c:pt idx="37280">
                  <c:v>5.2155609323842418</c:v>
                </c:pt>
                <c:pt idx="37281">
                  <c:v>3.706189813454114</c:v>
                </c:pt>
                <c:pt idx="37282">
                  <c:v>3.706189813454114</c:v>
                </c:pt>
                <c:pt idx="37283">
                  <c:v>4.4189483973933408</c:v>
                </c:pt>
                <c:pt idx="37284">
                  <c:v>6.012173467375141</c:v>
                </c:pt>
                <c:pt idx="37285">
                  <c:v>4.4608753729191788</c:v>
                </c:pt>
                <c:pt idx="37286">
                  <c:v>4.4189483973933408</c:v>
                </c:pt>
                <c:pt idx="37287">
                  <c:v>5.232401652312169</c:v>
                </c:pt>
                <c:pt idx="37288">
                  <c:v>3.6391765823303688</c:v>
                </c:pt>
                <c:pt idx="37289">
                  <c:v>2.926417998391142</c:v>
                </c:pt>
                <c:pt idx="37290">
                  <c:v>3.404455449103275</c:v>
                </c:pt>
                <c:pt idx="37291">
                  <c:v>9.5257938758754541</c:v>
                </c:pt>
                <c:pt idx="37292">
                  <c:v>15.102081620811756</c:v>
                </c:pt>
                <c:pt idx="37293">
                  <c:v>15.772913229225143</c:v>
                </c:pt>
                <c:pt idx="37294">
                  <c:v>15.102081620811756</c:v>
                </c:pt>
                <c:pt idx="37295">
                  <c:v>16.670220435195645</c:v>
                </c:pt>
                <c:pt idx="37296">
                  <c:v>12.184034053931104</c:v>
                </c:pt>
                <c:pt idx="37297">
                  <c:v>12.561376833663633</c:v>
                </c:pt>
                <c:pt idx="37298">
                  <c:v>15.118922340739683</c:v>
                </c:pt>
                <c:pt idx="37299">
                  <c:v>12.117020822807355</c:v>
                </c:pt>
                <c:pt idx="37300">
                  <c:v>10.125489485330107</c:v>
                </c:pt>
                <c:pt idx="37301">
                  <c:v>14.926128183038426</c:v>
                </c:pt>
                <c:pt idx="37302">
                  <c:v>16.016229546710186</c:v>
                </c:pt>
                <c:pt idx="37303">
                  <c:v>11.53004316544564</c:v>
                </c:pt>
                <c:pt idx="37304">
                  <c:v>14.909287463110498</c:v>
                </c:pt>
                <c:pt idx="37305">
                  <c:v>10.188379948618863</c:v>
                </c:pt>
                <c:pt idx="37306">
                  <c:v>6.331098200241871</c:v>
                </c:pt>
                <c:pt idx="37307">
                  <c:v>9.7271832178346571</c:v>
                </c:pt>
                <c:pt idx="37308">
                  <c:v>8.5113009275853884</c:v>
                </c:pt>
                <c:pt idx="37309">
                  <c:v>10.398014826248048</c:v>
                </c:pt>
                <c:pt idx="37310">
                  <c:v>11.555129421043549</c:v>
                </c:pt>
                <c:pt idx="37311">
                  <c:v>14.213369599099199</c:v>
                </c:pt>
                <c:pt idx="37312">
                  <c:v>15.362238658224719</c:v>
                </c:pt>
                <c:pt idx="37313">
                  <c:v>12.284728724910703</c:v>
                </c:pt>
                <c:pt idx="37314">
                  <c:v>10.247147644072626</c:v>
                </c:pt>
                <c:pt idx="37315">
                  <c:v>9.1989732559267026</c:v>
                </c:pt>
                <c:pt idx="37316">
                  <c:v>11.085687154589362</c:v>
                </c:pt>
                <c:pt idx="37317">
                  <c:v>8.7126902695445878</c:v>
                </c:pt>
                <c:pt idx="37318">
                  <c:v>12.762766175622833</c:v>
                </c:pt>
                <c:pt idx="37319">
                  <c:v>12.259642469312794</c:v>
                </c:pt>
                <c:pt idx="37320">
                  <c:v>11.35408972767231</c:v>
                </c:pt>
                <c:pt idx="37321">
                  <c:v>9.7608646576905116</c:v>
                </c:pt>
                <c:pt idx="37322">
                  <c:v>11.941067385034025</c:v>
                </c:pt>
                <c:pt idx="37323">
                  <c:v>11.580565325229419</c:v>
                </c:pt>
                <c:pt idx="37324">
                  <c:v>10.850966021362268</c:v>
                </c:pt>
                <c:pt idx="37325">
                  <c:v>9.6099974755150903</c:v>
                </c:pt>
                <c:pt idx="37326">
                  <c:v>8.6456770384208426</c:v>
                </c:pt>
                <c:pt idx="37327">
                  <c:v>6.2307531778502314</c:v>
                </c:pt>
                <c:pt idx="37328">
                  <c:v>5.6857024960143514</c:v>
                </c:pt>
                <c:pt idx="37329">
                  <c:v>6.7758038596861097</c:v>
                </c:pt>
                <c:pt idx="37330">
                  <c:v>7.6143433702028469</c:v>
                </c:pt>
                <c:pt idx="37331">
                  <c:v>6.9015847862636202</c:v>
                </c:pt>
                <c:pt idx="37332">
                  <c:v>6.9854387373152944</c:v>
                </c:pt>
                <c:pt idx="37333">
                  <c:v>6.9854387373152944</c:v>
                </c:pt>
                <c:pt idx="37334">
                  <c:v>9.2914223912363205</c:v>
                </c:pt>
                <c:pt idx="37335">
                  <c:v>10.381523754908077</c:v>
                </c:pt>
                <c:pt idx="37336">
                  <c:v>11.010428387795631</c:v>
                </c:pt>
                <c:pt idx="37337">
                  <c:v>11.999835080487788</c:v>
                </c:pt>
                <c:pt idx="37338">
                  <c:v>15.312066147028901</c:v>
                </c:pt>
                <c:pt idx="37339">
                  <c:v>17.098085374711957</c:v>
                </c:pt>
                <c:pt idx="37340">
                  <c:v>19.06005804016835</c:v>
                </c:pt>
                <c:pt idx="37341">
                  <c:v>20.049464732860503</c:v>
                </c:pt>
                <c:pt idx="37342">
                  <c:v>23.646589443824528</c:v>
                </c:pt>
                <c:pt idx="37343">
                  <c:v>24.996498196321294</c:v>
                </c:pt>
                <c:pt idx="37344">
                  <c:v>23.344505430885729</c:v>
                </c:pt>
                <c:pt idx="37345">
                  <c:v>22.30457657840979</c:v>
                </c:pt>
                <c:pt idx="37346">
                  <c:v>26.815849215272245</c:v>
                </c:pt>
                <c:pt idx="37347">
                  <c:v>28.769576345058649</c:v>
                </c:pt>
                <c:pt idx="37348">
                  <c:v>29.465494209069949</c:v>
                </c:pt>
                <c:pt idx="37349">
                  <c:v>30.060717402101648</c:v>
                </c:pt>
                <c:pt idx="37350">
                  <c:v>30.655940595133348</c:v>
                </c:pt>
                <c:pt idx="37351">
                  <c:v>30.488232693030003</c:v>
                </c:pt>
                <c:pt idx="37352">
                  <c:v>30.655940595133348</c:v>
                </c:pt>
                <c:pt idx="37353">
                  <c:v>31.955676836434289</c:v>
                </c:pt>
                <c:pt idx="37354">
                  <c:v>33.565742626344019</c:v>
                </c:pt>
                <c:pt idx="37355">
                  <c:v>33.473643139622361</c:v>
                </c:pt>
                <c:pt idx="37356">
                  <c:v>34.421122856788685</c:v>
                </c:pt>
                <c:pt idx="37357">
                  <c:v>33.171559126683562</c:v>
                </c:pt>
                <c:pt idx="37358">
                  <c:v>33.137877686827707</c:v>
                </c:pt>
                <c:pt idx="37359">
                  <c:v>34.353759977076976</c:v>
                </c:pt>
                <c:pt idx="37360">
                  <c:v>34.110443659591937</c:v>
                </c:pt>
                <c:pt idx="37361">
                  <c:v>32.97841532039434</c:v>
                </c:pt>
                <c:pt idx="37362">
                  <c:v>31.292741115102917</c:v>
                </c:pt>
                <c:pt idx="37363">
                  <c:v>32.29039334346507</c:v>
                </c:pt>
                <c:pt idx="37364">
                  <c:v>31.435013113020393</c:v>
                </c:pt>
                <c:pt idx="37365">
                  <c:v>35.795418567707436</c:v>
                </c:pt>
                <c:pt idx="37366">
                  <c:v>37.463902404482965</c:v>
                </c:pt>
                <c:pt idx="37367">
                  <c:v>36.071717027872403</c:v>
                </c:pt>
                <c:pt idx="37368">
                  <c:v>37.673187633524186</c:v>
                </c:pt>
                <c:pt idx="37369">
                  <c:v>37.220586086997926</c:v>
                </c:pt>
                <c:pt idx="37370">
                  <c:v>39.610423691970631</c:v>
                </c:pt>
                <c:pt idx="37371">
                  <c:v>42.721265416552534</c:v>
                </c:pt>
                <c:pt idx="37372">
                  <c:v>42.729510952222519</c:v>
                </c:pt>
                <c:pt idx="37373">
                  <c:v>40.104952214022724</c:v>
                </c:pt>
                <c:pt idx="37374">
                  <c:v>42.410935867943756</c:v>
                </c:pt>
                <c:pt idx="37375">
                  <c:v>39.543410460846879</c:v>
                </c:pt>
                <c:pt idx="37376">
                  <c:v>38.185256172680134</c:v>
                </c:pt>
                <c:pt idx="37377">
                  <c:v>35.183354654747809</c:v>
                </c:pt>
                <c:pt idx="37378">
                  <c:v>35.434916507902827</c:v>
                </c:pt>
                <c:pt idx="37379">
                  <c:v>35.644551385532012</c:v>
                </c:pt>
                <c:pt idx="37380">
                  <c:v>34.08500775540606</c:v>
                </c:pt>
                <c:pt idx="37381">
                  <c:v>33.74959195119937</c:v>
                </c:pt>
                <c:pt idx="37382">
                  <c:v>33.246468244889329</c:v>
                </c:pt>
                <c:pt idx="37383">
                  <c:v>35.703319080985779</c:v>
                </c:pt>
                <c:pt idx="37384">
                  <c:v>35.493684203356594</c:v>
                </c:pt>
                <c:pt idx="37385">
                  <c:v>36.416077664925005</c:v>
                </c:pt>
                <c:pt idx="37386">
                  <c:v>33.246468244889329</c:v>
                </c:pt>
                <c:pt idx="37387">
                  <c:v>30.437360884658251</c:v>
                </c:pt>
                <c:pt idx="37388">
                  <c:v>26.974262635941724</c:v>
                </c:pt>
                <c:pt idx="37389">
                  <c:v>26.110636869827079</c:v>
                </c:pt>
                <c:pt idx="37390">
                  <c:v>26.404125698507936</c:v>
                </c:pt>
                <c:pt idx="37391">
                  <c:v>27.804556610788485</c:v>
                </c:pt>
                <c:pt idx="37392">
                  <c:v>22.53859841446096</c:v>
                </c:pt>
                <c:pt idx="37393">
                  <c:v>20.693811491324141</c:v>
                </c:pt>
                <c:pt idx="37394">
                  <c:v>15.805196074729157</c:v>
                </c:pt>
                <c:pt idx="37395">
                  <c:v>11.235155742412939</c:v>
                </c:pt>
                <c:pt idx="37396">
                  <c:v>9.5749174413073916</c:v>
                </c:pt>
                <c:pt idx="37397">
                  <c:v>10.11996812314327</c:v>
                </c:pt>
                <c:pt idx="37398">
                  <c:v>9.8852469899161761</c:v>
                </c:pt>
                <c:pt idx="37399">
                  <c:v>12.836975996652686</c:v>
                </c:pt>
                <c:pt idx="37400">
                  <c:v>17.490870280020577</c:v>
                </c:pt>
                <c:pt idx="37401">
                  <c:v>22.329313185419739</c:v>
                </c:pt>
                <c:pt idx="37402">
                  <c:v>23.209779671462314</c:v>
                </c:pt>
                <c:pt idx="37403">
                  <c:v>15.034019443924127</c:v>
                </c:pt>
                <c:pt idx="37404">
                  <c:v>7.5040045692014212</c:v>
                </c:pt>
                <c:pt idx="37405">
                  <c:v>6.958953887365543</c:v>
                </c:pt>
                <c:pt idx="37406">
                  <c:v>6.9170269118397067</c:v>
                </c:pt>
                <c:pt idx="37407">
                  <c:v>6.3049629988800779</c:v>
                </c:pt>
                <c:pt idx="37408">
                  <c:v>6.0114741701992189</c:v>
                </c:pt>
                <c:pt idx="37409">
                  <c:v>5.1227621484866619</c:v>
                </c:pt>
                <c:pt idx="37410">
                  <c:v>5.4162509771675209</c:v>
                </c:pt>
                <c:pt idx="37411">
                  <c:v>4.2172094068461794</c:v>
                </c:pt>
                <c:pt idx="37412">
                  <c:v>3.4625238473811164</c:v>
                </c:pt>
                <c:pt idx="37413">
                  <c:v>3.3786698963294421</c:v>
                </c:pt>
                <c:pt idx="37414">
                  <c:v>3.3786698963294421</c:v>
                </c:pt>
                <c:pt idx="37415">
                  <c:v>3.0600948120506741</c:v>
                </c:pt>
                <c:pt idx="37416">
                  <c:v>2.993081580926928</c:v>
                </c:pt>
                <c:pt idx="37417">
                  <c:v>2.2720774613177177</c:v>
                </c:pt>
                <c:pt idx="37418">
                  <c:v>2.9009820942052711</c:v>
                </c:pt>
                <c:pt idx="37419">
                  <c:v>4.0161697134749383</c:v>
                </c:pt>
                <c:pt idx="37420">
                  <c:v>4.0580966890007764</c:v>
                </c:pt>
                <c:pt idx="37421">
                  <c:v>3.6975946291961721</c:v>
                </c:pt>
                <c:pt idx="37422">
                  <c:v>3.6725083735982613</c:v>
                </c:pt>
                <c:pt idx="37423">
                  <c:v>3.2700793382678208</c:v>
                </c:pt>
                <c:pt idx="37424">
                  <c:v>2.8257233274115405</c:v>
                </c:pt>
                <c:pt idx="37425">
                  <c:v>3.0772851805665615</c:v>
                </c:pt>
                <c:pt idx="37426">
                  <c:v>2.0040245368227305</c:v>
                </c:pt>
                <c:pt idx="37427">
                  <c:v>1.5847547815643628</c:v>
                </c:pt>
                <c:pt idx="37428">
                  <c:v>1.375119903935178</c:v>
                </c:pt>
                <c:pt idx="37429">
                  <c:v>1.4758145749147795</c:v>
                </c:pt>
                <c:pt idx="37430">
                  <c:v>1.1823257462339205</c:v>
                </c:pt>
                <c:pt idx="37431">
                  <c:v>0.67920203992387851</c:v>
                </c:pt>
                <c:pt idx="37432">
                  <c:v>0.94760461300682675</c:v>
                </c:pt>
                <c:pt idx="37433">
                  <c:v>1.0733855395843372</c:v>
                </c:pt>
                <c:pt idx="37434">
                  <c:v>0.77989671090348001</c:v>
                </c:pt>
                <c:pt idx="37435">
                  <c:v>0.15099207801592662</c:v>
                </c:pt>
                <c:pt idx="37436">
                  <c:v>0.12590582241801673</c:v>
                </c:pt>
                <c:pt idx="37437">
                  <c:v>0.16783279794385297</c:v>
                </c:pt>
                <c:pt idx="37438">
                  <c:v>0.50324860215054823</c:v>
                </c:pt>
                <c:pt idx="37439">
                  <c:v>0.75481045530556923</c:v>
                </c:pt>
                <c:pt idx="37440">
                  <c:v>0.92251835740891597</c:v>
                </c:pt>
                <c:pt idx="37441">
                  <c:v>1.2579341616156112</c:v>
                </c:pt>
                <c:pt idx="37442">
                  <c:v>1.6772039168739807</c:v>
                </c:pt>
                <c:pt idx="37443">
                  <c:v>1.8868387945031637</c:v>
                </c:pt>
                <c:pt idx="37444">
                  <c:v>1.3586288325952118</c:v>
                </c:pt>
                <c:pt idx="37445">
                  <c:v>2.3061085497615332</c:v>
                </c:pt>
                <c:pt idx="37446">
                  <c:v>1.4424827836468861</c:v>
                </c:pt>
                <c:pt idx="37447">
                  <c:v>1.4761642235027397</c:v>
                </c:pt>
                <c:pt idx="37448">
                  <c:v>1.1658346748939543</c:v>
                </c:pt>
                <c:pt idx="37449">
                  <c:v>0.74656491963558569</c:v>
                </c:pt>
                <c:pt idx="37450">
                  <c:v>0.66271096858391232</c:v>
                </c:pt>
                <c:pt idx="37451">
                  <c:v>0.87234584621309708</c:v>
                </c:pt>
                <c:pt idx="37452">
                  <c:v>1.1489939549660271</c:v>
                </c:pt>
                <c:pt idx="37453">
                  <c:v>0.57885701753223895</c:v>
                </c:pt>
                <c:pt idx="37454">
                  <c:v>0.41114911542889132</c:v>
                </c:pt>
                <c:pt idx="37455">
                  <c:v>0.57885701753223895</c:v>
                </c:pt>
                <c:pt idx="37456">
                  <c:v>5.0647055624287063E-2</c:v>
                </c:pt>
                <c:pt idx="37457">
                  <c:v>0.2183549577276338</c:v>
                </c:pt>
                <c:pt idx="37458">
                  <c:v>-0.14214710207697134</c:v>
                </c:pt>
                <c:pt idx="37459">
                  <c:v>-0.14214710207697134</c:v>
                </c:pt>
                <c:pt idx="37460">
                  <c:v>-5.8293151025297085E-2</c:v>
                </c:pt>
                <c:pt idx="37461">
                  <c:v>-0.10022012655113333</c:v>
                </c:pt>
                <c:pt idx="37462">
                  <c:v>0.42798983535681856</c:v>
                </c:pt>
                <c:pt idx="37463">
                  <c:v>0.63762471298600332</c:v>
                </c:pt>
                <c:pt idx="37464">
                  <c:v>0.51184378640849282</c:v>
                </c:pt>
                <c:pt idx="37465">
                  <c:v>2.5560800026377173E-2</c:v>
                </c:pt>
                <c:pt idx="37466">
                  <c:v>2.5560800026377173E-2</c:v>
                </c:pt>
                <c:pt idx="37467">
                  <c:v>-0.41879521082990223</c:v>
                </c:pt>
                <c:pt idx="37468">
                  <c:v>-0.33494125977822797</c:v>
                </c:pt>
                <c:pt idx="37469">
                  <c:v>-0.3768682353040651</c:v>
                </c:pt>
                <c:pt idx="37470">
                  <c:v>-0.29301428425239084</c:v>
                </c:pt>
                <c:pt idx="37471">
                  <c:v>-0.16723335767488035</c:v>
                </c:pt>
                <c:pt idx="37472">
                  <c:v>0.44483055528474491</c:v>
                </c:pt>
                <c:pt idx="37473">
                  <c:v>0.10941475107805143</c:v>
                </c:pt>
                <c:pt idx="37474">
                  <c:v>2.5560800026377173E-2</c:v>
                </c:pt>
                <c:pt idx="37475">
                  <c:v>-0.10022012655113333</c:v>
                </c:pt>
                <c:pt idx="37476">
                  <c:v>-0.54457613740741273</c:v>
                </c:pt>
                <c:pt idx="37477">
                  <c:v>-0.51948988180950195</c:v>
                </c:pt>
                <c:pt idx="37478">
                  <c:v>-0.96384589266578047</c:v>
                </c:pt>
                <c:pt idx="37479">
                  <c:v>-1.1734807702949652</c:v>
                </c:pt>
                <c:pt idx="37480">
                  <c:v>-1.3831156479241491</c:v>
                </c:pt>
                <c:pt idx="37481">
                  <c:v>-1.4250426234499862</c:v>
                </c:pt>
                <c:pt idx="37482">
                  <c:v>-0.64527080838701334</c:v>
                </c:pt>
                <c:pt idx="37483">
                  <c:v>0.59569773746016619</c:v>
                </c:pt>
                <c:pt idx="37484">
                  <c:v>0.84725959061518719</c:v>
                </c:pt>
                <c:pt idx="37485">
                  <c:v>1.7277260766577607</c:v>
                </c:pt>
                <c:pt idx="37486">
                  <c:v>3.8660018284754409</c:v>
                </c:pt>
                <c:pt idx="37487">
                  <c:v>4.1007229617025347</c:v>
                </c:pt>
                <c:pt idx="37488">
                  <c:v>4.71278687466216</c:v>
                </c:pt>
                <c:pt idx="37489">
                  <c:v>3.3291966823095445</c:v>
                </c:pt>
                <c:pt idx="37490">
                  <c:v>4.4526298372491953</c:v>
                </c:pt>
                <c:pt idx="37491">
                  <c:v>6.4984564537572576</c:v>
                </c:pt>
                <c:pt idx="37492">
                  <c:v>8.3934158880898977</c:v>
                </c:pt>
                <c:pt idx="37493">
                  <c:v>8.6367322055749369</c:v>
                </c:pt>
                <c:pt idx="37494">
                  <c:v>10.548532359835505</c:v>
                </c:pt>
                <c:pt idx="37495">
                  <c:v>10.883948164042199</c:v>
                </c:pt>
                <c:pt idx="37496">
                  <c:v>11.009729090619711</c:v>
                </c:pt>
                <c:pt idx="37497">
                  <c:v>13.382725975664485</c:v>
                </c:pt>
                <c:pt idx="37498">
                  <c:v>14.414059643882478</c:v>
                </c:pt>
                <c:pt idx="37499">
                  <c:v>15.822736091833004</c:v>
                </c:pt>
                <c:pt idx="37500">
                  <c:v>17.281585050979348</c:v>
                </c:pt>
                <c:pt idx="37501">
                  <c:v>18.354845694723181</c:v>
                </c:pt>
                <c:pt idx="37502">
                  <c:v>17.516306184206446</c:v>
                </c:pt>
                <c:pt idx="37503">
                  <c:v>16.845474575793055</c:v>
                </c:pt>
                <c:pt idx="37504">
                  <c:v>12.77855794978688</c:v>
                </c:pt>
                <c:pt idx="37505">
                  <c:v>12.065799365847656</c:v>
                </c:pt>
                <c:pt idx="37506">
                  <c:v>11.294273086454663</c:v>
                </c:pt>
                <c:pt idx="37507">
                  <c:v>12.535241632301844</c:v>
                </c:pt>
                <c:pt idx="37508">
                  <c:v>12.493314656776004</c:v>
                </c:pt>
                <c:pt idx="37509">
                  <c:v>12.451387681250171</c:v>
                </c:pt>
                <c:pt idx="37510">
                  <c:v>16.367437125080922</c:v>
                </c:pt>
                <c:pt idx="37511">
                  <c:v>15.486970639038347</c:v>
                </c:pt>
                <c:pt idx="37512">
                  <c:v>13.893745569056549</c:v>
                </c:pt>
                <c:pt idx="37513">
                  <c:v>15.176641090429566</c:v>
                </c:pt>
                <c:pt idx="37514">
                  <c:v>11.864410023888453</c:v>
                </c:pt>
                <c:pt idx="37515">
                  <c:v>10.371879624886251</c:v>
                </c:pt>
                <c:pt idx="37516">
                  <c:v>11.126565184351314</c:v>
                </c:pt>
                <c:pt idx="37517">
                  <c:v>13.055206058539813</c:v>
                </c:pt>
                <c:pt idx="37518">
                  <c:v>11.294273086454663</c:v>
                </c:pt>
                <c:pt idx="37519">
                  <c:v>12.216666548023074</c:v>
                </c:pt>
                <c:pt idx="37520">
                  <c:v>15.461884383440438</c:v>
                </c:pt>
                <c:pt idx="37521">
                  <c:v>15.067700883779981</c:v>
                </c:pt>
                <c:pt idx="37522">
                  <c:v>15.445043663512511</c:v>
                </c:pt>
                <c:pt idx="37523">
                  <c:v>14.941919957202469</c:v>
                </c:pt>
                <c:pt idx="37524">
                  <c:v>16.199729222977577</c:v>
                </c:pt>
                <c:pt idx="37525">
                  <c:v>15.403116687986675</c:v>
                </c:pt>
                <c:pt idx="37526">
                  <c:v>12.426301425652259</c:v>
                </c:pt>
                <c:pt idx="37527">
                  <c:v>12.594009327755604</c:v>
                </c:pt>
                <c:pt idx="37528">
                  <c:v>10.162244747257066</c:v>
                </c:pt>
                <c:pt idx="37529">
                  <c:v>9.0302164080594736</c:v>
                </c:pt>
                <c:pt idx="37530">
                  <c:v>8.3174578241202468</c:v>
                </c:pt>
                <c:pt idx="37531">
                  <c:v>8.8205815304302888</c:v>
                </c:pt>
                <c:pt idx="37532">
                  <c:v>8.0658959709652258</c:v>
                </c:pt>
                <c:pt idx="37533">
                  <c:v>7.9401150443877144</c:v>
                </c:pt>
                <c:pt idx="37534">
                  <c:v>7.6885531912326934</c:v>
                </c:pt>
                <c:pt idx="37535">
                  <c:v>7.7724071422843677</c:v>
                </c:pt>
                <c:pt idx="37536">
                  <c:v>7.5208452891293449</c:v>
                </c:pt>
                <c:pt idx="37537">
                  <c:v>7.9569557643156417</c:v>
                </c:pt>
                <c:pt idx="37538">
                  <c:v>7.3280511314280892</c:v>
                </c:pt>
                <c:pt idx="37539">
                  <c:v>6.7830004495922092</c:v>
                </c:pt>
                <c:pt idx="37540">
                  <c:v>6.7998411695201364</c:v>
                </c:pt>
                <c:pt idx="37541">
                  <c:v>6.4644253653134429</c:v>
                </c:pt>
                <c:pt idx="37542">
                  <c:v>5.8355207324258886</c:v>
                </c:pt>
                <c:pt idx="37543">
                  <c:v>5.5169456481471224</c:v>
                </c:pt>
                <c:pt idx="37544">
                  <c:v>5.1815298439404271</c:v>
                </c:pt>
                <c:pt idx="37545">
                  <c:v>5.2653837949921014</c:v>
                </c:pt>
                <c:pt idx="37546">
                  <c:v>4.7791008086099849</c:v>
                </c:pt>
                <c:pt idx="37547">
                  <c:v>5.4499324170233754</c:v>
                </c:pt>
                <c:pt idx="37548">
                  <c:v>4.6952468575583124</c:v>
                </c:pt>
                <c:pt idx="37549">
                  <c:v>4.5694659309808019</c:v>
                </c:pt>
                <c:pt idx="37550">
                  <c:v>3.9154750424953386</c:v>
                </c:pt>
                <c:pt idx="37551">
                  <c:v>3.2446434340819481</c:v>
                </c:pt>
                <c:pt idx="37552">
                  <c:v>2.7920418875556878</c:v>
                </c:pt>
                <c:pt idx="37553">
                  <c:v>3.5298867270928236</c:v>
                </c:pt>
                <c:pt idx="37554">
                  <c:v>3.9910834578770293</c:v>
                </c:pt>
                <c:pt idx="37555">
                  <c:v>4.0330104334028656</c:v>
                </c:pt>
                <c:pt idx="37556">
                  <c:v>3.8653025312995188</c:v>
                </c:pt>
                <c:pt idx="37557">
                  <c:v>3.4628734959690766</c:v>
                </c:pt>
                <c:pt idx="37558">
                  <c:v>3.4628734959690766</c:v>
                </c:pt>
                <c:pt idx="37559">
                  <c:v>3.5886544225465871</c:v>
                </c:pt>
                <c:pt idx="37560">
                  <c:v>3.1442984116903085</c:v>
                </c:pt>
                <c:pt idx="37561">
                  <c:v>2.7837963518857043</c:v>
                </c:pt>
                <c:pt idx="37562">
                  <c:v>2.196818694523988</c:v>
                </c:pt>
                <c:pt idx="37563">
                  <c:v>1.903329865843129</c:v>
                </c:pt>
                <c:pt idx="37564">
                  <c:v>1.693694988213946</c:v>
                </c:pt>
                <c:pt idx="37565">
                  <c:v>1.7356219637397823</c:v>
                </c:pt>
                <c:pt idx="37566">
                  <c:v>1.7356219637397823</c:v>
                </c:pt>
                <c:pt idx="37567">
                  <c:v>1.2493389773576675</c:v>
                </c:pt>
                <c:pt idx="37568">
                  <c:v>0.99777712420264653</c:v>
                </c:pt>
                <c:pt idx="37569">
                  <c:v>0.91392317315097227</c:v>
                </c:pt>
                <c:pt idx="37570">
                  <c:v>1.123558050780157</c:v>
                </c:pt>
                <c:pt idx="37571">
                  <c:v>0.38571321124302127</c:v>
                </c:pt>
                <c:pt idx="37572">
                  <c:v>0.9558501486768094</c:v>
                </c:pt>
                <c:pt idx="37573">
                  <c:v>0.9558501486768094</c:v>
                </c:pt>
                <c:pt idx="37574">
                  <c:v>1.0816310752543199</c:v>
                </c:pt>
                <c:pt idx="37575">
                  <c:v>1.123558050780157</c:v>
                </c:pt>
                <c:pt idx="37576">
                  <c:v>0.99777712420264653</c:v>
                </c:pt>
                <c:pt idx="37577">
                  <c:v>1.2493389773576675</c:v>
                </c:pt>
                <c:pt idx="37578">
                  <c:v>1.375119903935178</c:v>
                </c:pt>
                <c:pt idx="37579">
                  <c:v>1.5428278060385248</c:v>
                </c:pt>
                <c:pt idx="37580">
                  <c:v>1.3500336483372681</c:v>
                </c:pt>
                <c:pt idx="37581">
                  <c:v>0.61218880880013149</c:v>
                </c:pt>
                <c:pt idx="37582">
                  <c:v>0.31869998011927425</c:v>
                </c:pt>
                <c:pt idx="37583">
                  <c:v>0.27677300459343712</c:v>
                </c:pt>
                <c:pt idx="37584">
                  <c:v>-0.58685276152121002</c:v>
                </c:pt>
                <c:pt idx="37585">
                  <c:v>-0.29336393284035278</c:v>
                </c:pt>
                <c:pt idx="37586">
                  <c:v>0.2097597734696901</c:v>
                </c:pt>
                <c:pt idx="37587">
                  <c:v>0.12590582241801673</c:v>
                </c:pt>
                <c:pt idx="37588">
                  <c:v>1.1153125151101735</c:v>
                </c:pt>
                <c:pt idx="37589">
                  <c:v>0.82182368642931625</c:v>
                </c:pt>
                <c:pt idx="37590">
                  <c:v>0.69604275985180575</c:v>
                </c:pt>
                <c:pt idx="37591">
                  <c:v>0.52833485774845812</c:v>
                </c:pt>
                <c:pt idx="37592">
                  <c:v>0.65411578432596951</c:v>
                </c:pt>
                <c:pt idx="37593">
                  <c:v>0.86375066195515338</c:v>
                </c:pt>
                <c:pt idx="37594">
                  <c:v>0.29361372452136347</c:v>
                </c:pt>
                <c:pt idx="37595">
                  <c:v>0.48640788222262099</c:v>
                </c:pt>
                <c:pt idx="37596">
                  <c:v>0.44448090669678475</c:v>
                </c:pt>
                <c:pt idx="37597">
                  <c:v>0.65411578432596951</c:v>
                </c:pt>
                <c:pt idx="37598">
                  <c:v>1.0984717951822462</c:v>
                </c:pt>
                <c:pt idx="37599">
                  <c:v>1.0984717951822462</c:v>
                </c:pt>
                <c:pt idx="37600">
                  <c:v>1.559668525966452</c:v>
                </c:pt>
                <c:pt idx="37601">
                  <c:v>1.7943896591935466</c:v>
                </c:pt>
                <c:pt idx="37602">
                  <c:v>1.626681757090199</c:v>
                </c:pt>
                <c:pt idx="37603">
                  <c:v>1.4170468794610143</c:v>
                </c:pt>
                <c:pt idx="37604">
                  <c:v>1.5428278060385248</c:v>
                </c:pt>
                <c:pt idx="37605">
                  <c:v>1.4589738549868523</c:v>
                </c:pt>
                <c:pt idx="37606">
                  <c:v>1.8363166347193838</c:v>
                </c:pt>
                <c:pt idx="37607">
                  <c:v>2.1129647434723138</c:v>
                </c:pt>
                <c:pt idx="37608">
                  <c:v>1.2912659528835038</c:v>
                </c:pt>
                <c:pt idx="37609">
                  <c:v>1.4589738549868523</c:v>
                </c:pt>
                <c:pt idx="37610">
                  <c:v>1.7524626836677095</c:v>
                </c:pt>
                <c:pt idx="37611">
                  <c:v>3.0521989249686525</c:v>
                </c:pt>
                <c:pt idx="37612">
                  <c:v>4.8969858481054738</c:v>
                </c:pt>
                <c:pt idx="37613">
                  <c:v>2.4401350120090264</c:v>
                </c:pt>
                <c:pt idx="37614">
                  <c:v>2.037705976678585</c:v>
                </c:pt>
                <c:pt idx="37615">
                  <c:v>1.786144123523564</c:v>
                </c:pt>
                <c:pt idx="37616">
                  <c:v>3.589004071134549</c:v>
                </c:pt>
                <c:pt idx="37617">
                  <c:v>2.5408296829886279</c:v>
                </c:pt>
                <c:pt idx="37618">
                  <c:v>4.092127777444591</c:v>
                </c:pt>
                <c:pt idx="37619">
                  <c:v>10.272233899670535</c:v>
                </c:pt>
                <c:pt idx="37620">
                  <c:v>15.177690036193447</c:v>
                </c:pt>
                <c:pt idx="37621">
                  <c:v>18.221518529651611</c:v>
                </c:pt>
                <c:pt idx="37622">
                  <c:v>17.341052043609036</c:v>
                </c:pt>
                <c:pt idx="37623">
                  <c:v>16.418658582040628</c:v>
                </c:pt>
                <c:pt idx="37624">
                  <c:v>17.408065274732781</c:v>
                </c:pt>
                <c:pt idx="37625">
                  <c:v>15.839926460348892</c:v>
                </c:pt>
                <c:pt idx="37626">
                  <c:v>19.739135184251719</c:v>
                </c:pt>
                <c:pt idx="37627">
                  <c:v>27.856127716336136</c:v>
                </c:pt>
                <c:pt idx="37628">
                  <c:v>32.526862719631964</c:v>
                </c:pt>
                <c:pt idx="37629">
                  <c:v>35.092653762377992</c:v>
                </c:pt>
                <c:pt idx="37630">
                  <c:v>37.348115256515243</c:v>
                </c:pt>
                <c:pt idx="37631">
                  <c:v>39.033439813218699</c:v>
                </c:pt>
                <c:pt idx="37632">
                  <c:v>40.534215747890876</c:v>
                </c:pt>
                <c:pt idx="37633">
                  <c:v>40.944890318891304</c:v>
                </c:pt>
                <c:pt idx="37634">
                  <c:v>42.546360924543087</c:v>
                </c:pt>
                <c:pt idx="37635">
                  <c:v>43.787329470390269</c:v>
                </c:pt>
                <c:pt idx="37636">
                  <c:v>41.757993925222173</c:v>
                </c:pt>
                <c:pt idx="37637">
                  <c:v>17.50736135136054</c:v>
                </c:pt>
                <c:pt idx="37638">
                  <c:v>17.071250876174243</c:v>
                </c:pt>
                <c:pt idx="37639">
                  <c:v>37.129185897452196</c:v>
                </c:pt>
                <c:pt idx="37640">
                  <c:v>40.189855110838288</c:v>
                </c:pt>
                <c:pt idx="37641">
                  <c:v>39.745499099982005</c:v>
                </c:pt>
                <c:pt idx="37642">
                  <c:v>41.212943243386285</c:v>
                </c:pt>
                <c:pt idx="37643">
                  <c:v>40.835600463653755</c:v>
                </c:pt>
                <c:pt idx="37644">
                  <c:v>39.896366282157423</c:v>
                </c:pt>
                <c:pt idx="37645">
                  <c:v>41.405737401087556</c:v>
                </c:pt>
                <c:pt idx="37646">
                  <c:v>42.395144093779713</c:v>
                </c:pt>
                <c:pt idx="37647">
                  <c:v>41.305042730107949</c:v>
                </c:pt>
                <c:pt idx="37648">
                  <c:v>41.413982936757535</c:v>
                </c:pt>
                <c:pt idx="37649">
                  <c:v>42.285854238542164</c:v>
                </c:pt>
                <c:pt idx="37650">
                  <c:v>41.245925386066226</c:v>
                </c:pt>
                <c:pt idx="37651">
                  <c:v>43.652603710966851</c:v>
                </c:pt>
                <c:pt idx="37652">
                  <c:v>43.401041857811833</c:v>
                </c:pt>
                <c:pt idx="37653">
                  <c:v>45.279160572216547</c:v>
                </c:pt>
                <c:pt idx="37654">
                  <c:v>46.327334960362457</c:v>
                </c:pt>
                <c:pt idx="37655">
                  <c:v>45.371260058938198</c:v>
                </c:pt>
                <c:pt idx="37656">
                  <c:v>43.602081551183069</c:v>
                </c:pt>
                <c:pt idx="37657">
                  <c:v>39.275007887763934</c:v>
                </c:pt>
                <c:pt idx="37658">
                  <c:v>39.652700316084427</c:v>
                </c:pt>
                <c:pt idx="37659">
                  <c:v>43.669444430894778</c:v>
                </c:pt>
                <c:pt idx="37660">
                  <c:v>45.337928267670307</c:v>
                </c:pt>
                <c:pt idx="37661">
                  <c:v>45.866138229578262</c:v>
                </c:pt>
                <c:pt idx="37662">
                  <c:v>43.359114882285994</c:v>
                </c:pt>
                <c:pt idx="37663">
                  <c:v>41.79957125216005</c:v>
                </c:pt>
                <c:pt idx="37664">
                  <c:v>41.690631045510465</c:v>
                </c:pt>
                <c:pt idx="37665">
                  <c:v>40.634211121694555</c:v>
                </c:pt>
                <c:pt idx="37666">
                  <c:v>40.46650321959121</c:v>
                </c:pt>
                <c:pt idx="37667">
                  <c:v>38.999059076186917</c:v>
                </c:pt>
                <c:pt idx="37668">
                  <c:v>39.519023502424893</c:v>
                </c:pt>
                <c:pt idx="37669">
                  <c:v>37.020245690802604</c:v>
                </c:pt>
                <c:pt idx="37670">
                  <c:v>29.465144560481985</c:v>
                </c:pt>
                <c:pt idx="37671">
                  <c:v>33.615915137539837</c:v>
                </c:pt>
                <c:pt idx="37672">
                  <c:v>37.850539665649364</c:v>
                </c:pt>
                <c:pt idx="37673">
                  <c:v>37.32232970374141</c:v>
                </c:pt>
                <c:pt idx="37674">
                  <c:v>36.62641183973011</c:v>
                </c:pt>
                <c:pt idx="37675">
                  <c:v>37.112694826112225</c:v>
                </c:pt>
                <c:pt idx="37676">
                  <c:v>35.284748622903329</c:v>
                </c:pt>
                <c:pt idx="37677">
                  <c:v>32.911751737858559</c:v>
                </c:pt>
                <c:pt idx="37678">
                  <c:v>29.683374622369119</c:v>
                </c:pt>
                <c:pt idx="37679">
                  <c:v>27.939282370211895</c:v>
                </c:pt>
                <c:pt idx="37680">
                  <c:v>29.867923244400391</c:v>
                </c:pt>
                <c:pt idx="37681">
                  <c:v>31.016792303525914</c:v>
                </c:pt>
                <c:pt idx="37682">
                  <c:v>28.962370502759907</c:v>
                </c:pt>
                <c:pt idx="37683">
                  <c:v>24.518111097021201</c:v>
                </c:pt>
                <c:pt idx="37684">
                  <c:v>21.247807006005925</c:v>
                </c:pt>
                <c:pt idx="37685">
                  <c:v>19.528801009446614</c:v>
                </c:pt>
                <c:pt idx="37686">
                  <c:v>21.180793774882179</c:v>
                </c:pt>
                <c:pt idx="37687">
                  <c:v>22.396676065131448</c:v>
                </c:pt>
                <c:pt idx="37688">
                  <c:v>20.635743093046298</c:v>
                </c:pt>
                <c:pt idx="37689">
                  <c:v>20.971158897252995</c:v>
                </c:pt>
                <c:pt idx="37690">
                  <c:v>19.126371974116172</c:v>
                </c:pt>
                <c:pt idx="37691">
                  <c:v>13.441144022530285</c:v>
                </c:pt>
                <c:pt idx="37692">
                  <c:v>14.363537484098696</c:v>
                </c:pt>
                <c:pt idx="37693">
                  <c:v>15.763968396379241</c:v>
                </c:pt>
                <c:pt idx="37694">
                  <c:v>15.889749322956749</c:v>
                </c:pt>
                <c:pt idx="37695">
                  <c:v>9.3491411409262035</c:v>
                </c:pt>
                <c:pt idx="37696">
                  <c:v>6.4981068051692974</c:v>
                </c:pt>
                <c:pt idx="37697">
                  <c:v>6.2214586964163656</c:v>
                </c:pt>
                <c:pt idx="37698">
                  <c:v>5.4416868813533918</c:v>
                </c:pt>
                <c:pt idx="37699">
                  <c:v>6.0286645387151081</c:v>
                </c:pt>
                <c:pt idx="37700">
                  <c:v>7.4122547310677236</c:v>
                </c:pt>
                <c:pt idx="37701">
                  <c:v>9.1900284230807969</c:v>
                </c:pt>
                <c:pt idx="37702">
                  <c:v>10.65747256648509</c:v>
                </c:pt>
                <c:pt idx="37703">
                  <c:v>9.3075638139883274</c:v>
                </c:pt>
                <c:pt idx="37704">
                  <c:v>12.242452100796907</c:v>
                </c:pt>
                <c:pt idx="37705">
                  <c:v>8.5277919989253519</c:v>
                </c:pt>
                <c:pt idx="37706">
                  <c:v>5.5929037121167733</c:v>
                </c:pt>
                <c:pt idx="37707">
                  <c:v>5.1317069813325675</c:v>
                </c:pt>
                <c:pt idx="37708">
                  <c:v>3.6642628379282778</c:v>
                </c:pt>
                <c:pt idx="37709">
                  <c:v>2.8006370718136306</c:v>
                </c:pt>
                <c:pt idx="37710">
                  <c:v>3.203066107144072</c:v>
                </c:pt>
                <c:pt idx="37711">
                  <c:v>2.4652212676069363</c:v>
                </c:pt>
                <c:pt idx="37712">
                  <c:v>2.9683449739169783</c:v>
                </c:pt>
                <c:pt idx="37713">
                  <c:v>2.9683449739169783</c:v>
                </c:pt>
                <c:pt idx="37714">
                  <c:v>2.129805463400241</c:v>
                </c:pt>
                <c:pt idx="37715">
                  <c:v>1.5009008305126885</c:v>
                </c:pt>
                <c:pt idx="37716">
                  <c:v>1.626681757090199</c:v>
                </c:pt>
                <c:pt idx="37717">
                  <c:v>0.67920203992387851</c:v>
                </c:pt>
                <c:pt idx="37718">
                  <c:v>1.2242527217597576</c:v>
                </c:pt>
                <c:pt idx="37719">
                  <c:v>1.853157354647311</c:v>
                </c:pt>
                <c:pt idx="37720">
                  <c:v>3.589004071134549</c:v>
                </c:pt>
                <c:pt idx="37721">
                  <c:v>4.4275435816512863</c:v>
                </c:pt>
                <c:pt idx="37722">
                  <c:v>3.589004071134549</c:v>
                </c:pt>
                <c:pt idx="37723">
                  <c:v>2.4318894763390437</c:v>
                </c:pt>
                <c:pt idx="37724">
                  <c:v>3.270428986855781</c:v>
                </c:pt>
                <c:pt idx="37725">
                  <c:v>0.77165117523349647</c:v>
                </c:pt>
                <c:pt idx="37726">
                  <c:v>0.88059138188307973</c:v>
                </c:pt>
                <c:pt idx="37727">
                  <c:v>1.1321532350381007</c:v>
                </c:pt>
                <c:pt idx="37728">
                  <c:v>0.39430839550096408</c:v>
                </c:pt>
                <c:pt idx="37729">
                  <c:v>0.14274654234594308</c:v>
                </c:pt>
                <c:pt idx="37730">
                  <c:v>-0.42739039508784504</c:v>
                </c:pt>
                <c:pt idx="37731">
                  <c:v>-0.17582854193282405</c:v>
                </c:pt>
                <c:pt idx="37732">
                  <c:v>-8.1206398294773052E-3</c:v>
                </c:pt>
                <c:pt idx="37733">
                  <c:v>0.41114911542889132</c:v>
                </c:pt>
                <c:pt idx="37734">
                  <c:v>-0.36862269963408156</c:v>
                </c:pt>
                <c:pt idx="37735">
                  <c:v>0.13450100667596043</c:v>
                </c:pt>
                <c:pt idx="37736">
                  <c:v>5.0647055624287063E-2</c:v>
                </c:pt>
                <c:pt idx="37737">
                  <c:v>-0.11706084647906057</c:v>
                </c:pt>
                <c:pt idx="37738">
                  <c:v>5.0647055624287063E-2</c:v>
                </c:pt>
                <c:pt idx="37739">
                  <c:v>0.70463794410974945</c:v>
                </c:pt>
                <c:pt idx="37740">
                  <c:v>0.74656491963558569</c:v>
                </c:pt>
                <c:pt idx="37741">
                  <c:v>0.59569773746016619</c:v>
                </c:pt>
                <c:pt idx="37742">
                  <c:v>0.10941475107805143</c:v>
                </c:pt>
                <c:pt idx="37743">
                  <c:v>0.90602728606895067</c:v>
                </c:pt>
                <c:pt idx="37744">
                  <c:v>0.19326870212972391</c:v>
                </c:pt>
                <c:pt idx="37745">
                  <c:v>0.46991681088265569</c:v>
                </c:pt>
                <c:pt idx="37746">
                  <c:v>-0.30985500418031808</c:v>
                </c:pt>
                <c:pt idx="37747">
                  <c:v>0.19326870212972391</c:v>
                </c:pt>
                <c:pt idx="37748">
                  <c:v>8.7200800984499338E-3</c:v>
                </c:pt>
                <c:pt idx="37749">
                  <c:v>-0.58650311293324897</c:v>
                </c:pt>
                <c:pt idx="37750">
                  <c:v>-0.26792802865448184</c:v>
                </c:pt>
                <c:pt idx="37751">
                  <c:v>-0.46072218635573936</c:v>
                </c:pt>
                <c:pt idx="37752">
                  <c:v>-0.86315122168618075</c:v>
                </c:pt>
                <c:pt idx="37753">
                  <c:v>1.0318082126464612</c:v>
                </c:pt>
                <c:pt idx="37754">
                  <c:v>0.37781732416099789</c:v>
                </c:pt>
                <c:pt idx="37755">
                  <c:v>-0.83806496608826997</c:v>
                </c:pt>
                <c:pt idx="37756">
                  <c:v>-0.58650311293324897</c:v>
                </c:pt>
                <c:pt idx="37757">
                  <c:v>-4.1452431097370734E-2</c:v>
                </c:pt>
                <c:pt idx="37758">
                  <c:v>0.37781732416099789</c:v>
                </c:pt>
                <c:pt idx="37759">
                  <c:v>1.8452614675652876</c:v>
                </c:pt>
                <c:pt idx="37760">
                  <c:v>3.8577562928054574</c:v>
                </c:pt>
                <c:pt idx="37761">
                  <c:v>8.2181617474924913</c:v>
                </c:pt>
                <c:pt idx="37762">
                  <c:v>12.679261873159124</c:v>
                </c:pt>
                <c:pt idx="37763">
                  <c:v>14.062852065511738</c:v>
                </c:pt>
                <c:pt idx="37764">
                  <c:v>11.522147278363619</c:v>
                </c:pt>
                <c:pt idx="37765">
                  <c:v>8.0422083097191575</c:v>
                </c:pt>
                <c:pt idx="37766">
                  <c:v>8.4783187849054542</c:v>
                </c:pt>
                <c:pt idx="37767">
                  <c:v>12.184733351107027</c:v>
                </c:pt>
                <c:pt idx="37768">
                  <c:v>11.647928204941127</c:v>
                </c:pt>
                <c:pt idx="37769">
                  <c:v>13.576569079129623</c:v>
                </c:pt>
                <c:pt idx="37770">
                  <c:v>11.421452607384015</c:v>
                </c:pt>
                <c:pt idx="37771">
                  <c:v>13.718841077047099</c:v>
                </c:pt>
                <c:pt idx="37772">
                  <c:v>16.787755826103176</c:v>
                </c:pt>
                <c:pt idx="37773">
                  <c:v>21.324114718563539</c:v>
                </c:pt>
                <c:pt idx="37774">
                  <c:v>23.026279995194923</c:v>
                </c:pt>
                <c:pt idx="37775">
                  <c:v>24.116381358866679</c:v>
                </c:pt>
                <c:pt idx="37776">
                  <c:v>23.655184628082477</c:v>
                </c:pt>
                <c:pt idx="37777">
                  <c:v>27.789114485212398</c:v>
                </c:pt>
                <c:pt idx="37778">
                  <c:v>29.373744370936247</c:v>
                </c:pt>
                <c:pt idx="37779">
                  <c:v>28.786766713574533</c:v>
                </c:pt>
                <c:pt idx="37780">
                  <c:v>28.769925993646606</c:v>
                </c:pt>
                <c:pt idx="37781">
                  <c:v>31.377644011918481</c:v>
                </c:pt>
                <c:pt idx="37782">
                  <c:v>30.287542648246717</c:v>
                </c:pt>
                <c:pt idx="37783">
                  <c:v>31.000301232185944</c:v>
                </c:pt>
                <c:pt idx="37784">
                  <c:v>33.960275774592439</c:v>
                </c:pt>
                <c:pt idx="37785">
                  <c:v>35.176158064841708</c:v>
                </c:pt>
                <c:pt idx="37786">
                  <c:v>36.308186404039297</c:v>
                </c:pt>
                <c:pt idx="37787">
                  <c:v>35.930843624306767</c:v>
                </c:pt>
                <c:pt idx="37788">
                  <c:v>35.620514075697983</c:v>
                </c:pt>
                <c:pt idx="37789">
                  <c:v>29.75073750208082</c:v>
                </c:pt>
                <c:pt idx="37790">
                  <c:v>35.628759611367968</c:v>
                </c:pt>
                <c:pt idx="37791">
                  <c:v>37.054276779246422</c:v>
                </c:pt>
                <c:pt idx="37792">
                  <c:v>38.169464398516091</c:v>
                </c:pt>
                <c:pt idx="37793">
                  <c:v>39.267811297857833</c:v>
                </c:pt>
                <c:pt idx="37794">
                  <c:v>40.324231221673735</c:v>
                </c:pt>
                <c:pt idx="37795">
                  <c:v>40.500184659447065</c:v>
                </c:pt>
                <c:pt idx="37796">
                  <c:v>40.692978817148322</c:v>
                </c:pt>
                <c:pt idx="37797">
                  <c:v>39.938293257683263</c:v>
                </c:pt>
                <c:pt idx="37798">
                  <c:v>40.609124866096657</c:v>
                </c:pt>
                <c:pt idx="37799">
                  <c:v>39.921452537755336</c:v>
                </c:pt>
                <c:pt idx="37800">
                  <c:v>42.311290142728033</c:v>
                </c:pt>
                <c:pt idx="37801">
                  <c:v>42.713719178058469</c:v>
                </c:pt>
                <c:pt idx="37802">
                  <c:v>43.493490993121441</c:v>
                </c:pt>
                <c:pt idx="37803">
                  <c:v>45.698779976062873</c:v>
                </c:pt>
                <c:pt idx="37804">
                  <c:v>44.835154209948229</c:v>
                </c:pt>
                <c:pt idx="37805">
                  <c:v>43.267365044152307</c:v>
                </c:pt>
                <c:pt idx="37806">
                  <c:v>43.971878092421548</c:v>
                </c:pt>
                <c:pt idx="37807">
                  <c:v>43.971878092421548</c:v>
                </c:pt>
                <c:pt idx="37808">
                  <c:v>43.234033252884402</c:v>
                </c:pt>
                <c:pt idx="37809">
                  <c:v>42.39549374236767</c:v>
                </c:pt>
                <c:pt idx="37810">
                  <c:v>40.928049598963376</c:v>
                </c:pt>
                <c:pt idx="37811">
                  <c:v>42.521274668945182</c:v>
                </c:pt>
                <c:pt idx="37812">
                  <c:v>42.982471399729384</c:v>
                </c:pt>
                <c:pt idx="37813">
                  <c:v>42.286553535718085</c:v>
                </c:pt>
                <c:pt idx="37814">
                  <c:v>42.11884563361474</c:v>
                </c:pt>
                <c:pt idx="37815">
                  <c:v>40.592633794756686</c:v>
                </c:pt>
                <c:pt idx="37816">
                  <c:v>40.190204759426244</c:v>
                </c:pt>
                <c:pt idx="37817">
                  <c:v>40.106350808374565</c:v>
                </c:pt>
                <c:pt idx="37818">
                  <c:v>39.158871091208248</c:v>
                </c:pt>
                <c:pt idx="37819">
                  <c:v>32.433714287146422</c:v>
                </c:pt>
                <c:pt idx="37820">
                  <c:v>31.553247801103847</c:v>
                </c:pt>
                <c:pt idx="37821">
                  <c:v>35.175808416253751</c:v>
                </c:pt>
                <c:pt idx="37822">
                  <c:v>22.555788782976851</c:v>
                </c:pt>
                <c:pt idx="37823">
                  <c:v>20.794855810891708</c:v>
                </c:pt>
                <c:pt idx="37824">
                  <c:v>13.893745569056549</c:v>
                </c:pt>
                <c:pt idx="37825">
                  <c:v>14.438796250892427</c:v>
                </c:pt>
                <c:pt idx="37826">
                  <c:v>13.113973753993573</c:v>
                </c:pt>
                <c:pt idx="37827">
                  <c:v>6.9926353272213939</c:v>
                </c:pt>
                <c:pt idx="37828">
                  <c:v>6.4644253653134429</c:v>
                </c:pt>
                <c:pt idx="37829">
                  <c:v>6.2547904876842582</c:v>
                </c:pt>
                <c:pt idx="37830">
                  <c:v>5.6678128303225419</c:v>
                </c:pt>
                <c:pt idx="37831">
                  <c:v>6.1709365366325839</c:v>
                </c:pt>
                <c:pt idx="37832">
                  <c:v>5.9781423789313264</c:v>
                </c:pt>
                <c:pt idx="37833">
                  <c:v>4.6533198820324744</c:v>
                </c:pt>
                <c:pt idx="37834">
                  <c:v>4.3598310533516171</c:v>
                </c:pt>
                <c:pt idx="37835">
                  <c:v>4.1251099201245234</c:v>
                </c:pt>
                <c:pt idx="37836">
                  <c:v>3.8316210914436644</c:v>
                </c:pt>
                <c:pt idx="37837">
                  <c:v>4.0412559690728491</c:v>
                </c:pt>
                <c:pt idx="37838">
                  <c:v>3.5549729826907344</c:v>
                </c:pt>
                <c:pt idx="37839">
                  <c:v>2.607493265524413</c:v>
                </c:pt>
                <c:pt idx="37840">
                  <c:v>1.5091463661826721</c:v>
                </c:pt>
                <c:pt idx="37841">
                  <c:v>1.6180865728322553</c:v>
                </c:pt>
                <c:pt idx="37842">
                  <c:v>1.9703430969668778</c:v>
                </c:pt>
                <c:pt idx="37843">
                  <c:v>2.1380509990702246</c:v>
                </c:pt>
                <c:pt idx="37844">
                  <c:v>1.6349272927601826</c:v>
                </c:pt>
                <c:pt idx="37845">
                  <c:v>1.4672193906568349</c:v>
                </c:pt>
                <c:pt idx="37846">
                  <c:v>1.190571281903904</c:v>
                </c:pt>
                <c:pt idx="37847">
                  <c:v>0.62043434447011503</c:v>
                </c:pt>
                <c:pt idx="37848">
                  <c:v>0.36887249131509403</c:v>
                </c:pt>
                <c:pt idx="37849">
                  <c:v>8.3704315104888849E-3</c:v>
                </c:pt>
                <c:pt idx="37850">
                  <c:v>-3.3556544015348244E-2</c:v>
                </c:pt>
                <c:pt idx="37851">
                  <c:v>9.2224382562162255E-2</c:v>
                </c:pt>
                <c:pt idx="37852">
                  <c:v>0.38571321124302127</c:v>
                </c:pt>
                <c:pt idx="37853">
                  <c:v>0.98953158853266387</c:v>
                </c:pt>
                <c:pt idx="37854">
                  <c:v>2.5408296829886279</c:v>
                </c:pt>
                <c:pt idx="37855">
                  <c:v>4.4694705571771225</c:v>
                </c:pt>
                <c:pt idx="37856">
                  <c:v>2.2641815742356952</c:v>
                </c:pt>
                <c:pt idx="37857">
                  <c:v>4.779800105785907</c:v>
                </c:pt>
                <c:pt idx="37858">
                  <c:v>3.7484664375679122</c:v>
                </c:pt>
                <c:pt idx="37859">
                  <c:v>2.6583650738961548</c:v>
                </c:pt>
                <c:pt idx="37860">
                  <c:v>5.760961262808082</c:v>
                </c:pt>
                <c:pt idx="37861">
                  <c:v>11.312162752146474</c:v>
                </c:pt>
                <c:pt idx="37862">
                  <c:v>12.360337140292394</c:v>
                </c:pt>
                <c:pt idx="37863">
                  <c:v>11.396016703198146</c:v>
                </c:pt>
                <c:pt idx="37864">
                  <c:v>12.989241773179945</c:v>
                </c:pt>
                <c:pt idx="37865">
                  <c:v>18.146259762857881</c:v>
                </c:pt>
                <c:pt idx="37866">
                  <c:v>14.221964783357141</c:v>
                </c:pt>
                <c:pt idx="37867">
                  <c:v>9.8866455842680203</c:v>
                </c:pt>
                <c:pt idx="37868">
                  <c:v>13.19887665080913</c:v>
                </c:pt>
                <c:pt idx="37869">
                  <c:v>16.8045965460311</c:v>
                </c:pt>
                <c:pt idx="37870">
                  <c:v>15.798349133411016</c:v>
                </c:pt>
                <c:pt idx="37871">
                  <c:v>16.091837962091873</c:v>
                </c:pt>
                <c:pt idx="37872">
                  <c:v>16.0079840110402</c:v>
                </c:pt>
                <c:pt idx="37873">
                  <c:v>12.796447615478687</c:v>
                </c:pt>
                <c:pt idx="37874">
                  <c:v>13.945316674604211</c:v>
                </c:pt>
                <c:pt idx="37875">
                  <c:v>14.674915978471365</c:v>
                </c:pt>
                <c:pt idx="37876">
                  <c:v>12.662421153231197</c:v>
                </c:pt>
                <c:pt idx="37877">
                  <c:v>11.513552094105673</c:v>
                </c:pt>
                <c:pt idx="37878">
                  <c:v>9.5849112199171813</c:v>
                </c:pt>
                <c:pt idx="37879">
                  <c:v>13.987243650130051</c:v>
                </c:pt>
                <c:pt idx="37880">
                  <c:v>14.004084370057978</c:v>
                </c:pt>
                <c:pt idx="37881">
                  <c:v>14.213719247687163</c:v>
                </c:pt>
                <c:pt idx="37882">
                  <c:v>10.440291450361844</c:v>
                </c:pt>
                <c:pt idx="37883">
                  <c:v>8.5955045272250246</c:v>
                </c:pt>
                <c:pt idx="37884">
                  <c:v>5.9121780935714634</c:v>
                </c:pt>
                <c:pt idx="37885">
                  <c:v>4.7801497543738689</c:v>
                </c:pt>
                <c:pt idx="37886">
                  <c:v>6.6668636530365282</c:v>
                </c:pt>
                <c:pt idx="37887">
                  <c:v>9.5849112199171813</c:v>
                </c:pt>
                <c:pt idx="37888">
                  <c:v>12.603653457777433</c:v>
                </c:pt>
                <c:pt idx="37889">
                  <c:v>12.435945555674085</c:v>
                </c:pt>
                <c:pt idx="37890">
                  <c:v>14.113024576707563</c:v>
                </c:pt>
                <c:pt idx="37891">
                  <c:v>13.484119943820009</c:v>
                </c:pt>
                <c:pt idx="37892">
                  <c:v>8.956006587029627</c:v>
                </c:pt>
                <c:pt idx="37893">
                  <c:v>6.5579234463869431</c:v>
                </c:pt>
                <c:pt idx="37894">
                  <c:v>5.5685167536947846</c:v>
                </c:pt>
                <c:pt idx="37895">
                  <c:v>2.5748607714324416</c:v>
                </c:pt>
                <c:pt idx="37896">
                  <c:v>4.3777207190434266</c:v>
                </c:pt>
                <c:pt idx="37897">
                  <c:v>2.8264226245874626</c:v>
                </c:pt>
                <c:pt idx="37898">
                  <c:v>0.96479498152271415</c:v>
                </c:pt>
                <c:pt idx="37899">
                  <c:v>1.1744298591518989</c:v>
                </c:pt>
                <c:pt idx="37900">
                  <c:v>2.7676549291336991</c:v>
                </c:pt>
                <c:pt idx="37901">
                  <c:v>4.9478576564772156</c:v>
                </c:pt>
                <c:pt idx="37902">
                  <c:v>7.3796222369757531</c:v>
                </c:pt>
                <c:pt idx="37903">
                  <c:v>6.6249366775106902</c:v>
                </c:pt>
                <c:pt idx="37904">
                  <c:v>13.291325786118747</c:v>
                </c:pt>
                <c:pt idx="37905">
                  <c:v>10.607999352465193</c:v>
                </c:pt>
                <c:pt idx="37906">
                  <c:v>7.0442064327690579</c:v>
                </c:pt>
                <c:pt idx="37907">
                  <c:v>7.4634761880274274</c:v>
                </c:pt>
                <c:pt idx="37908">
                  <c:v>9.7275328664226173</c:v>
                </c:pt>
                <c:pt idx="37909">
                  <c:v>12.410859300076176</c:v>
                </c:pt>
                <c:pt idx="37910">
                  <c:v>15.387674562410595</c:v>
                </c:pt>
                <c:pt idx="37911">
                  <c:v>16.142360121875654</c:v>
                </c:pt>
                <c:pt idx="37912">
                  <c:v>17.802598422981202</c:v>
                </c:pt>
                <c:pt idx="37913">
                  <c:v>17.509109594300345</c:v>
                </c:pt>
                <c:pt idx="37914">
                  <c:v>18.163100482785808</c:v>
                </c:pt>
                <c:pt idx="37915">
                  <c:v>18.46483484713665</c:v>
                </c:pt>
                <c:pt idx="37916">
                  <c:v>20.443648232520964</c:v>
                </c:pt>
                <c:pt idx="37917">
                  <c:v>22.757877422111971</c:v>
                </c:pt>
                <c:pt idx="37918">
                  <c:v>23.69711160360831</c:v>
                </c:pt>
                <c:pt idx="37919">
                  <c:v>24.60266434524879</c:v>
                </c:pt>
                <c:pt idx="37920">
                  <c:v>24.116381358866679</c:v>
                </c:pt>
                <c:pt idx="37921">
                  <c:v>25.491376366961354</c:v>
                </c:pt>
                <c:pt idx="37922">
                  <c:v>26.145367255446814</c:v>
                </c:pt>
                <c:pt idx="37923">
                  <c:v>27.327568105840232</c:v>
                </c:pt>
                <c:pt idx="37924">
                  <c:v>28.258207103078622</c:v>
                </c:pt>
                <c:pt idx="37925">
                  <c:v>29.876518428658333</c:v>
                </c:pt>
                <c:pt idx="37926">
                  <c:v>31.545002265433862</c:v>
                </c:pt>
                <c:pt idx="37927">
                  <c:v>32.995605688910231</c:v>
                </c:pt>
                <c:pt idx="37928">
                  <c:v>34.278501210283245</c:v>
                </c:pt>
                <c:pt idx="37929">
                  <c:v>31.846736629784704</c:v>
                </c:pt>
                <c:pt idx="37930">
                  <c:v>32.928592457786486</c:v>
                </c:pt>
                <c:pt idx="37931">
                  <c:v>34.949332818696639</c:v>
                </c:pt>
                <c:pt idx="37932">
                  <c:v>35.662091402635859</c:v>
                </c:pt>
                <c:pt idx="37933">
                  <c:v>35.704018378161699</c:v>
                </c:pt>
                <c:pt idx="37934">
                  <c:v>34.781624916593287</c:v>
                </c:pt>
                <c:pt idx="37935">
                  <c:v>34.454454648056576</c:v>
                </c:pt>
                <c:pt idx="37936">
                  <c:v>33.808709295241094</c:v>
                </c:pt>
                <c:pt idx="37937">
                  <c:v>32.827548138218923</c:v>
                </c:pt>
                <c:pt idx="37938">
                  <c:v>32.265656736455114</c:v>
                </c:pt>
                <c:pt idx="37939">
                  <c:v>28.542401450325617</c:v>
                </c:pt>
                <c:pt idx="37940">
                  <c:v>30.118785800379488</c:v>
                </c:pt>
                <c:pt idx="37941">
                  <c:v>32.097599185763805</c:v>
                </c:pt>
                <c:pt idx="37942">
                  <c:v>32.541955196620087</c:v>
                </c:pt>
                <c:pt idx="37943">
                  <c:v>34.856184386211098</c:v>
                </c:pt>
                <c:pt idx="37944">
                  <c:v>37.99211236639092</c:v>
                </c:pt>
                <c:pt idx="37945">
                  <c:v>40.054779702826899</c:v>
                </c:pt>
                <c:pt idx="37946">
                  <c:v>42.830205623202126</c:v>
                </c:pt>
                <c:pt idx="37947">
                  <c:v>43.140535171810903</c:v>
                </c:pt>
                <c:pt idx="37948">
                  <c:v>43.95398842672973</c:v>
                </c:pt>
                <c:pt idx="37949">
                  <c:v>40.600180033250744</c:v>
                </c:pt>
                <c:pt idx="37950">
                  <c:v>38.520671976886831</c:v>
                </c:pt>
                <c:pt idx="37951">
                  <c:v>35.032487472572384</c:v>
                </c:pt>
                <c:pt idx="37952">
                  <c:v>35.611219594264121</c:v>
                </c:pt>
                <c:pt idx="37953">
                  <c:v>38.252619052391843</c:v>
                </c:pt>
                <c:pt idx="37954">
                  <c:v>37.472847237328864</c:v>
                </c:pt>
                <c:pt idx="37955">
                  <c:v>37.766336066009728</c:v>
                </c:pt>
                <c:pt idx="37956">
                  <c:v>36.718161677863804</c:v>
                </c:pt>
                <c:pt idx="37957">
                  <c:v>37.011650506544662</c:v>
                </c:pt>
                <c:pt idx="37958">
                  <c:v>36.256964947079602</c:v>
                </c:pt>
                <c:pt idx="37959">
                  <c:v>34.412178023942779</c:v>
                </c:pt>
                <c:pt idx="37960">
                  <c:v>33.883968062034832</c:v>
                </c:pt>
                <c:pt idx="37961">
                  <c:v>32.164962065475514</c:v>
                </c:pt>
                <c:pt idx="37962">
                  <c:v>28.366448012552286</c:v>
                </c:pt>
                <c:pt idx="37963">
                  <c:v>29.246914498594858</c:v>
                </c:pt>
                <c:pt idx="37964">
                  <c:v>29.515317071677803</c:v>
                </c:pt>
                <c:pt idx="37965">
                  <c:v>27.980859697149771</c:v>
                </c:pt>
                <c:pt idx="37966">
                  <c:v>26.488329298147573</c:v>
                </c:pt>
                <c:pt idx="37967">
                  <c:v>24.475834472907398</c:v>
                </c:pt>
                <c:pt idx="37968">
                  <c:v>19.964561836044947</c:v>
                </c:pt>
                <c:pt idx="37969">
                  <c:v>20.048415787096623</c:v>
                </c:pt>
                <c:pt idx="37970">
                  <c:v>17.004587293638462</c:v>
                </c:pt>
                <c:pt idx="37971">
                  <c:v>16.392523380678835</c:v>
                </c:pt>
                <c:pt idx="37972">
                  <c:v>15.595910845687936</c:v>
                </c:pt>
                <c:pt idx="37973">
                  <c:v>13.583416020447764</c:v>
                </c:pt>
                <c:pt idx="37974">
                  <c:v>14.463882506490339</c:v>
                </c:pt>
                <c:pt idx="37975">
                  <c:v>17.751027317433536</c:v>
                </c:pt>
                <c:pt idx="37976">
                  <c:v>16.912487806916801</c:v>
                </c:pt>
                <c:pt idx="37977">
                  <c:v>17.667173366381864</c:v>
                </c:pt>
                <c:pt idx="37978">
                  <c:v>13.281681656096925</c:v>
                </c:pt>
                <c:pt idx="37979">
                  <c:v>6.9926353272213939</c:v>
                </c:pt>
                <c:pt idx="37980">
                  <c:v>6.3805714142617669</c:v>
                </c:pt>
                <c:pt idx="37981">
                  <c:v>6.2967174632100944</c:v>
                </c:pt>
                <c:pt idx="37982">
                  <c:v>6.1458502810346749</c:v>
                </c:pt>
                <c:pt idx="37983">
                  <c:v>5.4330916970954481</c:v>
                </c:pt>
                <c:pt idx="37984">
                  <c:v>5.1396028684145891</c:v>
                </c:pt>
                <c:pt idx="37985">
                  <c:v>4.6952468575583124</c:v>
                </c:pt>
                <c:pt idx="37986">
                  <c:v>4.6533198820324744</c:v>
                </c:pt>
                <c:pt idx="37987">
                  <c:v>3.9574020180211749</c:v>
                </c:pt>
                <c:pt idx="37988">
                  <c:v>3.3453381050615496</c:v>
                </c:pt>
                <c:pt idx="37989">
                  <c:v>3.2027164585561119</c:v>
                </c:pt>
                <c:pt idx="37990">
                  <c:v>2.6157388011943956</c:v>
                </c:pt>
                <c:pt idx="37991">
                  <c:v>2.5738118256685594</c:v>
                </c:pt>
                <c:pt idx="37992">
                  <c:v>2.171382790338118</c:v>
                </c:pt>
                <c:pt idx="37993">
                  <c:v>2.2133097658639551</c:v>
                </c:pt>
                <c:pt idx="37994">
                  <c:v>1.7689537550076757</c:v>
                </c:pt>
                <c:pt idx="37995">
                  <c:v>1.6180865728322553</c:v>
                </c:pt>
                <c:pt idx="37996">
                  <c:v>0.96409568434679294</c:v>
                </c:pt>
                <c:pt idx="37997">
                  <c:v>1.0060226598726301</c:v>
                </c:pt>
                <c:pt idx="37998">
                  <c:v>0.64552060006802403</c:v>
                </c:pt>
                <c:pt idx="37999">
                  <c:v>0.41079946684093027</c:v>
                </c:pt>
                <c:pt idx="38000">
                  <c:v>2.2136594144519153</c:v>
                </c:pt>
                <c:pt idx="38001">
                  <c:v>1.4338875993889415</c:v>
                </c:pt>
                <c:pt idx="38002">
                  <c:v>0.72112901544971475</c:v>
                </c:pt>
                <c:pt idx="38003">
                  <c:v>1.1153125151101735</c:v>
                </c:pt>
                <c:pt idx="38004">
                  <c:v>0.57026183327429525</c:v>
                </c:pt>
                <c:pt idx="38005">
                  <c:v>0.44448090669678475</c:v>
                </c:pt>
                <c:pt idx="38006">
                  <c:v>0.72112901544971475</c:v>
                </c:pt>
                <c:pt idx="38007">
                  <c:v>0.23484602906759999</c:v>
                </c:pt>
                <c:pt idx="38008">
                  <c:v>-0.54492578599537378</c:v>
                </c:pt>
                <c:pt idx="38009">
                  <c:v>-0.47791255487162676</c:v>
                </c:pt>
                <c:pt idx="38010">
                  <c:v>-0.43598557934578874</c:v>
                </c:pt>
                <c:pt idx="38011">
                  <c:v>-0.20950998178867852</c:v>
                </c:pt>
                <c:pt idx="38012">
                  <c:v>0.37746767557303773</c:v>
                </c:pt>
                <c:pt idx="38013">
                  <c:v>0.41939465109887397</c:v>
                </c:pt>
                <c:pt idx="38014">
                  <c:v>-0.61193901711911991</c:v>
                </c:pt>
                <c:pt idx="38015">
                  <c:v>-0.36037716396409891</c:v>
                </c:pt>
                <c:pt idx="38016">
                  <c:v>0.64587024865598597</c:v>
                </c:pt>
                <c:pt idx="38017">
                  <c:v>0.7128834797797321</c:v>
                </c:pt>
                <c:pt idx="38018">
                  <c:v>0.62902952872805873</c:v>
                </c:pt>
                <c:pt idx="38019">
                  <c:v>0.10081956682010595</c:v>
                </c:pt>
                <c:pt idx="38020">
                  <c:v>5.8892591294269714E-2</c:v>
                </c:pt>
                <c:pt idx="38021">
                  <c:v>-0.84666015034621456</c:v>
                </c:pt>
                <c:pt idx="38022">
                  <c:v>-1.0143680524495613</c:v>
                </c:pt>
                <c:pt idx="38023">
                  <c:v>-1.3497838566562566</c:v>
                </c:pt>
                <c:pt idx="38024">
                  <c:v>-1.0143680524495613</c:v>
                </c:pt>
                <c:pt idx="38025">
                  <c:v>-0.2596824929844983</c:v>
                </c:pt>
                <c:pt idx="38026">
                  <c:v>0.15958726227387032</c:v>
                </c:pt>
                <c:pt idx="38027">
                  <c:v>-0.53633060173742919</c:v>
                </c:pt>
                <c:pt idx="38028">
                  <c:v>-0.62018455278910256</c:v>
                </c:pt>
                <c:pt idx="38029">
                  <c:v>-0.45247665068575582</c:v>
                </c:pt>
                <c:pt idx="38030">
                  <c:v>-0.41054967515991869</c:v>
                </c:pt>
                <c:pt idx="38031">
                  <c:v>-0.45247665068575582</c:v>
                </c:pt>
                <c:pt idx="38032">
                  <c:v>-0.74596547936661306</c:v>
                </c:pt>
                <c:pt idx="38033">
                  <c:v>-3.3206895427387195E-2</c:v>
                </c:pt>
                <c:pt idx="38034">
                  <c:v>-0.22600105312864383</c:v>
                </c:pt>
                <c:pt idx="38035">
                  <c:v>2.5560800026377173E-2</c:v>
                </c:pt>
                <c:pt idx="38036">
                  <c:v>-0.1253063821490441</c:v>
                </c:pt>
                <c:pt idx="38037">
                  <c:v>-0.5026491618815756</c:v>
                </c:pt>
                <c:pt idx="38038">
                  <c:v>-0.16723335767488035</c:v>
                </c:pt>
                <c:pt idx="38039">
                  <c:v>2.22260424729782</c:v>
                </c:pt>
                <c:pt idx="38040">
                  <c:v>1.2582838102035723</c:v>
                </c:pt>
                <c:pt idx="38041">
                  <c:v>0.78024635949144017</c:v>
                </c:pt>
                <c:pt idx="38042">
                  <c:v>0.61253845738809343</c:v>
                </c:pt>
                <c:pt idx="38043">
                  <c:v>1.9961286497407089</c:v>
                </c:pt>
                <c:pt idx="38044">
                  <c:v>3.3797188420933244</c:v>
                </c:pt>
                <c:pt idx="38045">
                  <c:v>3.6312806952483454</c:v>
                </c:pt>
                <c:pt idx="38046">
                  <c:v>2.8346681602574462</c:v>
                </c:pt>
                <c:pt idx="38047">
                  <c:v>1.3672240168531564</c:v>
                </c:pt>
                <c:pt idx="38048">
                  <c:v>1.7445667965856879</c:v>
                </c:pt>
                <c:pt idx="38049">
                  <c:v>2.7508142092057719</c:v>
                </c:pt>
                <c:pt idx="38050">
                  <c:v>1.719480540987778</c:v>
                </c:pt>
                <c:pt idx="38051">
                  <c:v>1.3002107857294094</c:v>
                </c:pt>
                <c:pt idx="38052">
                  <c:v>4.3859662547134102</c:v>
                </c:pt>
                <c:pt idx="38053">
                  <c:v>5.8702511180456272</c:v>
                </c:pt>
                <c:pt idx="38054">
                  <c:v>8.8302256604521148</c:v>
                </c:pt>
                <c:pt idx="38055">
                  <c:v>11.245149521022725</c:v>
                </c:pt>
                <c:pt idx="38056">
                  <c:v>12.167542982591137</c:v>
                </c:pt>
                <c:pt idx="38057">
                  <c:v>11.73143250740484</c:v>
                </c:pt>
                <c:pt idx="38058">
                  <c:v>11.588810860899404</c:v>
                </c:pt>
                <c:pt idx="38059">
                  <c:v>14.297223550150871</c:v>
                </c:pt>
                <c:pt idx="38060">
                  <c:v>17.449992250258621</c:v>
                </c:pt>
                <c:pt idx="38061">
                  <c:v>21.734789289563963</c:v>
                </c:pt>
                <c:pt idx="38062">
                  <c:v>23.487127077391161</c:v>
                </c:pt>
                <c:pt idx="38063">
                  <c:v>24.216376732670359</c:v>
                </c:pt>
                <c:pt idx="38064">
                  <c:v>24.098841341762832</c:v>
                </c:pt>
                <c:pt idx="38065">
                  <c:v>26.413070531353842</c:v>
                </c:pt>
                <c:pt idx="38066">
                  <c:v>26.723400079962623</c:v>
                </c:pt>
                <c:pt idx="38067">
                  <c:v>29.247264147182822</c:v>
                </c:pt>
                <c:pt idx="38068">
                  <c:v>29.624606926915352</c:v>
                </c:pt>
                <c:pt idx="38069">
                  <c:v>29.834241804544536</c:v>
                </c:pt>
                <c:pt idx="38070">
                  <c:v>29.456899024812007</c:v>
                </c:pt>
                <c:pt idx="38071">
                  <c:v>30.018790426575816</c:v>
                </c:pt>
                <c:pt idx="38072">
                  <c:v>31.787968934330944</c:v>
                </c:pt>
                <c:pt idx="38073">
                  <c:v>28.618359514295268</c:v>
                </c:pt>
                <c:pt idx="38074">
                  <c:v>31.200991276969223</c:v>
                </c:pt>
                <c:pt idx="38075">
                  <c:v>32.064617043083878</c:v>
                </c:pt>
                <c:pt idx="38076">
                  <c:v>31.309931483618808</c:v>
                </c:pt>
                <c:pt idx="38077">
                  <c:v>31.083455886061696</c:v>
                </c:pt>
                <c:pt idx="38078">
                  <c:v>31.234323068237121</c:v>
                </c:pt>
                <c:pt idx="38079">
                  <c:v>31.812705541340886</c:v>
                </c:pt>
                <c:pt idx="38080">
                  <c:v>31.133278748669557</c:v>
                </c:pt>
                <c:pt idx="38081">
                  <c:v>35.334221836923227</c:v>
                </c:pt>
                <c:pt idx="38082">
                  <c:v>35.35930809252114</c:v>
                </c:pt>
                <c:pt idx="38083">
                  <c:v>34.470246422220619</c:v>
                </c:pt>
                <c:pt idx="38084">
                  <c:v>36.507827503058699</c:v>
                </c:pt>
                <c:pt idx="38085">
                  <c:v>37.287599318121671</c:v>
                </c:pt>
                <c:pt idx="38086">
                  <c:v>36.298192625429515</c:v>
                </c:pt>
                <c:pt idx="38087">
                  <c:v>36.004703796748657</c:v>
                </c:pt>
                <c:pt idx="38088">
                  <c:v>35.862082150243218</c:v>
                </c:pt>
                <c:pt idx="38089">
                  <c:v>34.998456384128573</c:v>
                </c:pt>
                <c:pt idx="38090">
                  <c:v>35.040383359654406</c:v>
                </c:pt>
                <c:pt idx="38091">
                  <c:v>35.124237310706086</c:v>
                </c:pt>
                <c:pt idx="38092">
                  <c:v>34.931443153004828</c:v>
                </c:pt>
                <c:pt idx="38093">
                  <c:v>37.128486600276268</c:v>
                </c:pt>
                <c:pt idx="38094">
                  <c:v>37.925099135267175</c:v>
                </c:pt>
                <c:pt idx="38095">
                  <c:v>34.042731131292264</c:v>
                </c:pt>
                <c:pt idx="38096">
                  <c:v>33.514521169384317</c:v>
                </c:pt>
                <c:pt idx="38097">
                  <c:v>32.969470487548442</c:v>
                </c:pt>
                <c:pt idx="38098">
                  <c:v>32.10584472143379</c:v>
                </c:pt>
                <c:pt idx="38099">
                  <c:v>32.265307087867157</c:v>
                </c:pt>
                <c:pt idx="38100">
                  <c:v>32.500028221094247</c:v>
                </c:pt>
                <c:pt idx="38101">
                  <c:v>30.529460371379916</c:v>
                </c:pt>
                <c:pt idx="38102">
                  <c:v>31.20029197979331</c:v>
                </c:pt>
                <c:pt idx="38103">
                  <c:v>30.168958311575313</c:v>
                </c:pt>
                <c:pt idx="38104">
                  <c:v>27.192143049240887</c:v>
                </c:pt>
                <c:pt idx="38105">
                  <c:v>25.682771930310764</c:v>
                </c:pt>
                <c:pt idx="38106">
                  <c:v>26.538152160755427</c:v>
                </c:pt>
                <c:pt idx="38107">
                  <c:v>27.309678440148421</c:v>
                </c:pt>
                <c:pt idx="38108">
                  <c:v>24.165155275710656</c:v>
                </c:pt>
                <c:pt idx="38109">
                  <c:v>25.129475712804901</c:v>
                </c:pt>
                <c:pt idx="38110">
                  <c:v>22.085647219346736</c:v>
                </c:pt>
                <c:pt idx="38111">
                  <c:v>14.807194197779054</c:v>
                </c:pt>
                <c:pt idx="38112">
                  <c:v>10.530642694143697</c:v>
                </c:pt>
                <c:pt idx="38113">
                  <c:v>12.601905214837625</c:v>
                </c:pt>
                <c:pt idx="38114">
                  <c:v>12.350343361682608</c:v>
                </c:pt>
                <c:pt idx="38115">
                  <c:v>11.277082717938775</c:v>
                </c:pt>
                <c:pt idx="38116">
                  <c:v>9.4491365147298829</c:v>
                </c:pt>
                <c:pt idx="38117">
                  <c:v>10.287676025246618</c:v>
                </c:pt>
                <c:pt idx="38118">
                  <c:v>9.5498311857094826</c:v>
                </c:pt>
                <c:pt idx="38119">
                  <c:v>8.2081679688827016</c:v>
                </c:pt>
                <c:pt idx="38120">
                  <c:v>6.5228434121792462</c:v>
                </c:pt>
                <c:pt idx="38121">
                  <c:v>6.7324782898084292</c:v>
                </c:pt>
                <c:pt idx="38122">
                  <c:v>6.3719762300038267</c:v>
                </c:pt>
                <c:pt idx="38123">
                  <c:v>6.162341352374642</c:v>
                </c:pt>
                <c:pt idx="38124">
                  <c:v>6.1204143768488057</c:v>
                </c:pt>
                <c:pt idx="38125">
                  <c:v>5.4664234883633407</c:v>
                </c:pt>
                <c:pt idx="38126">
                  <c:v>4.5859570023207654</c:v>
                </c:pt>
                <c:pt idx="38127">
                  <c:v>4.5859570023207654</c:v>
                </c:pt>
                <c:pt idx="38128">
                  <c:v>4.5440300267949292</c:v>
                </c:pt>
                <c:pt idx="38129">
                  <c:v>4.2254549425161629</c:v>
                </c:pt>
                <c:pt idx="38130">
                  <c:v>3.8230259071857207</c:v>
                </c:pt>
                <c:pt idx="38131">
                  <c:v>3.3786698963294421</c:v>
                </c:pt>
                <c:pt idx="38132">
                  <c:v>3.3786698963294421</c:v>
                </c:pt>
                <c:pt idx="38133">
                  <c:v>3.0181678365248379</c:v>
                </c:pt>
                <c:pt idx="38134">
                  <c:v>2.9762408609990008</c:v>
                </c:pt>
                <c:pt idx="38135">
                  <c:v>3.4205968718552784</c:v>
                </c:pt>
                <c:pt idx="38136">
                  <c:v>3.4374375917832056</c:v>
                </c:pt>
                <c:pt idx="38137">
                  <c:v>4.0663422246707599</c:v>
                </c:pt>
                <c:pt idx="38138">
                  <c:v>3.0099223008548552</c:v>
                </c:pt>
                <c:pt idx="38139">
                  <c:v>2.607493265524413</c:v>
                </c:pt>
                <c:pt idx="38140">
                  <c:v>2.0792833036164611</c:v>
                </c:pt>
                <c:pt idx="38141">
                  <c:v>2.2889181812456449</c:v>
                </c:pt>
                <c:pt idx="38142">
                  <c:v>2.9429090697311073</c:v>
                </c:pt>
                <c:pt idx="38143">
                  <c:v>1.9785886326368596</c:v>
                </c:pt>
                <c:pt idx="38144">
                  <c:v>1.8108807305335128</c:v>
                </c:pt>
                <c:pt idx="38145">
                  <c:v>1.8108807305335128</c:v>
                </c:pt>
                <c:pt idx="38146">
                  <c:v>1.4084516952030706</c:v>
                </c:pt>
                <c:pt idx="38147">
                  <c:v>1.4084516952030706</c:v>
                </c:pt>
                <c:pt idx="38148">
                  <c:v>1.0060226598726301</c:v>
                </c:pt>
                <c:pt idx="38149">
                  <c:v>1.0479496353984663</c:v>
                </c:pt>
                <c:pt idx="38150">
                  <c:v>0.60359362454218779</c:v>
                </c:pt>
                <c:pt idx="38151">
                  <c:v>0.24309156473758264</c:v>
                </c:pt>
                <c:pt idx="38152">
                  <c:v>0.62043434447011503</c:v>
                </c:pt>
                <c:pt idx="38153">
                  <c:v>0.17607833361383651</c:v>
                </c:pt>
                <c:pt idx="38154">
                  <c:v>1.2661796972855948</c:v>
                </c:pt>
                <c:pt idx="38155">
                  <c:v>1.7273764280697996</c:v>
                </c:pt>
                <c:pt idx="38156">
                  <c:v>1.534582270368543</c:v>
                </c:pt>
                <c:pt idx="38157">
                  <c:v>1.3500336483372681</c:v>
                </c:pt>
                <c:pt idx="38158">
                  <c:v>1.4758145749147795</c:v>
                </c:pt>
                <c:pt idx="38159">
                  <c:v>1.8280710990494002</c:v>
                </c:pt>
                <c:pt idx="38160">
                  <c:v>2.4569757319369536</c:v>
                </c:pt>
                <c:pt idx="38161">
                  <c:v>2.3731217808852794</c:v>
                </c:pt>
                <c:pt idx="38162">
                  <c:v>1.8950843301731473</c:v>
                </c:pt>
                <c:pt idx="38163">
                  <c:v>2.5239889630607006</c:v>
                </c:pt>
                <c:pt idx="38164">
                  <c:v>1.8699980745752374</c:v>
                </c:pt>
                <c:pt idx="38165">
                  <c:v>1.4507283193168687</c:v>
                </c:pt>
                <c:pt idx="38166">
                  <c:v>1.1740802105639379</c:v>
                </c:pt>
                <c:pt idx="38167">
                  <c:v>1.5765092458943792</c:v>
                </c:pt>
                <c:pt idx="38168">
                  <c:v>3.29551524245369</c:v>
                </c:pt>
                <c:pt idx="38169">
                  <c:v>3.0858803648245052</c:v>
                </c:pt>
                <c:pt idx="38170">
                  <c:v>4.8718995925075648</c:v>
                </c:pt>
                <c:pt idx="38171">
                  <c:v>5.391864018745534</c:v>
                </c:pt>
                <c:pt idx="38172">
                  <c:v>4.2598356795479377</c:v>
                </c:pt>
                <c:pt idx="38173">
                  <c:v>3.043953389298669</c:v>
                </c:pt>
                <c:pt idx="38174">
                  <c:v>5.2241561166421855</c:v>
                </c:pt>
                <c:pt idx="38175">
                  <c:v>7.0689430397790085</c:v>
                </c:pt>
                <c:pt idx="38176">
                  <c:v>5.9956823960351775</c:v>
                </c:pt>
                <c:pt idx="38177">
                  <c:v>3.6728580221862233</c:v>
                </c:pt>
                <c:pt idx="38178">
                  <c:v>2.5408296829886279</c:v>
                </c:pt>
                <c:pt idx="38179">
                  <c:v>2.0964736721323485</c:v>
                </c:pt>
                <c:pt idx="38180">
                  <c:v>1.6772039168739807</c:v>
                </c:pt>
                <c:pt idx="38181">
                  <c:v>1.9287657700290017</c:v>
                </c:pt>
                <c:pt idx="38182">
                  <c:v>1.3837150881931217</c:v>
                </c:pt>
                <c:pt idx="38183">
                  <c:v>1.8868387945031637</c:v>
                </c:pt>
                <c:pt idx="38184">
                  <c:v>4.9055810323634175</c:v>
                </c:pt>
                <c:pt idx="38185">
                  <c:v>5.4087047386734595</c:v>
                </c:pt>
                <c:pt idx="38186">
                  <c:v>4.318603375001703</c:v>
                </c:pt>
                <c:pt idx="38187">
                  <c:v>2.4236439406690602</c:v>
                </c:pt>
                <c:pt idx="38188">
                  <c:v>1.7528123322556706</c:v>
                </c:pt>
                <c:pt idx="38189">
                  <c:v>1.5431774546264867</c:v>
                </c:pt>
                <c:pt idx="38190">
                  <c:v>2.2140090630398763</c:v>
                </c:pt>
                <c:pt idx="38191">
                  <c:v>4.9224217522913447</c:v>
                </c:pt>
                <c:pt idx="38192">
                  <c:v>4.3522848148575557</c:v>
                </c:pt>
                <c:pt idx="38193">
                  <c:v>3.6814532064441652</c:v>
                </c:pt>
                <c:pt idx="38194">
                  <c:v>3.3711236578353807</c:v>
                </c:pt>
                <c:pt idx="38195">
                  <c:v>3.0357078536286872</c:v>
                </c:pt>
                <c:pt idx="38196">
                  <c:v>4.2935171194037922</c:v>
                </c:pt>
                <c:pt idx="38197">
                  <c:v>6.4317928712214725</c:v>
                </c:pt>
                <c:pt idx="38198">
                  <c:v>8.3185067698841308</c:v>
                </c:pt>
                <c:pt idx="38199">
                  <c:v>10.163293693020954</c:v>
                </c:pt>
                <c:pt idx="38200">
                  <c:v>12.32665570043654</c:v>
                </c:pt>
                <c:pt idx="38201">
                  <c:v>13.039414284375766</c:v>
                </c:pt>
                <c:pt idx="38202">
                  <c:v>14.657725609955477</c:v>
                </c:pt>
                <c:pt idx="38203">
                  <c:v>16.888100848494812</c:v>
                </c:pt>
                <c:pt idx="38204">
                  <c:v>19.202330038085826</c:v>
                </c:pt>
                <c:pt idx="38205">
                  <c:v>20.468384839530909</c:v>
                </c:pt>
                <c:pt idx="38206">
                  <c:v>19.638090864684159</c:v>
                </c:pt>
                <c:pt idx="38207">
                  <c:v>19.872811997911249</c:v>
                </c:pt>
                <c:pt idx="38208">
                  <c:v>20.820291715077573</c:v>
                </c:pt>
                <c:pt idx="38209">
                  <c:v>25.625053180620885</c:v>
                </c:pt>
                <c:pt idx="38210">
                  <c:v>28.987456758357812</c:v>
                </c:pt>
                <c:pt idx="38211">
                  <c:v>29.163410196131142</c:v>
                </c:pt>
                <c:pt idx="38212">
                  <c:v>31.192396092711281</c:v>
                </c:pt>
                <c:pt idx="38213">
                  <c:v>30.655590946545392</c:v>
                </c:pt>
                <c:pt idx="38214">
                  <c:v>29.59057583847154</c:v>
                </c:pt>
                <c:pt idx="38215">
                  <c:v>27.150565722303018</c:v>
                </c:pt>
                <c:pt idx="38216">
                  <c:v>27.611762453087227</c:v>
                </c:pt>
                <c:pt idx="38217">
                  <c:v>26.890758333478015</c:v>
                </c:pt>
                <c:pt idx="38218">
                  <c:v>28.047872928273517</c:v>
                </c:pt>
                <c:pt idx="38219">
                  <c:v>27.838238050644332</c:v>
                </c:pt>
                <c:pt idx="38220">
                  <c:v>29.230073778666931</c:v>
                </c:pt>
                <c:pt idx="38221">
                  <c:v>30.236321191287022</c:v>
                </c:pt>
                <c:pt idx="38222">
                  <c:v>33.036833367260144</c:v>
                </c:pt>
                <c:pt idx="38223">
                  <c:v>34.177107242127725</c:v>
                </c:pt>
                <c:pt idx="38224">
                  <c:v>35.719810152325742</c:v>
                </c:pt>
                <c:pt idx="38225">
                  <c:v>36.038385236604512</c:v>
                </c:pt>
                <c:pt idx="38226">
                  <c:v>37.824404464287575</c:v>
                </c:pt>
                <c:pt idx="38227">
                  <c:v>34.529014117674386</c:v>
                </c:pt>
                <c:pt idx="38228">
                  <c:v>31.384490953236618</c:v>
                </c:pt>
                <c:pt idx="38229">
                  <c:v>35.183005006159853</c:v>
                </c:pt>
                <c:pt idx="38230">
                  <c:v>38.729957205928052</c:v>
                </c:pt>
                <c:pt idx="38231">
                  <c:v>37.388293989101278</c:v>
                </c:pt>
                <c:pt idx="38232">
                  <c:v>39.09870480140264</c:v>
                </c:pt>
                <c:pt idx="38233">
                  <c:v>40.356514067177748</c:v>
                </c:pt>
                <c:pt idx="38234">
                  <c:v>41.262066808818226</c:v>
                </c:pt>
                <c:pt idx="38235">
                  <c:v>42.327081916892077</c:v>
                </c:pt>
                <c:pt idx="38236">
                  <c:v>43.106853731955049</c:v>
                </c:pt>
                <c:pt idx="38237">
                  <c:v>41.203648761952429</c:v>
                </c:pt>
                <c:pt idx="38238">
                  <c:v>38.361209610453464</c:v>
                </c:pt>
                <c:pt idx="38239">
                  <c:v>39.493237949651053</c:v>
                </c:pt>
                <c:pt idx="38240">
                  <c:v>38.000707550648862</c:v>
                </c:pt>
                <c:pt idx="38241">
                  <c:v>37.59827851531842</c:v>
                </c:pt>
                <c:pt idx="38242">
                  <c:v>37.430570613215068</c:v>
                </c:pt>
                <c:pt idx="38243">
                  <c:v>35.292294861397387</c:v>
                </c:pt>
                <c:pt idx="38244">
                  <c:v>38.101402221628462</c:v>
                </c:pt>
                <c:pt idx="38245">
                  <c:v>37.430570613215068</c:v>
                </c:pt>
                <c:pt idx="38246">
                  <c:v>37.724059441895925</c:v>
                </c:pt>
                <c:pt idx="38247">
                  <c:v>35.585783690078252</c:v>
                </c:pt>
                <c:pt idx="38248">
                  <c:v>34.034485595622286</c:v>
                </c:pt>
                <c:pt idx="38249">
                  <c:v>29.313578081130647</c:v>
                </c:pt>
                <c:pt idx="38250">
                  <c:v>29.984409689544034</c:v>
                </c:pt>
                <c:pt idx="38251">
                  <c:v>30.210885287101146</c:v>
                </c:pt>
                <c:pt idx="38252">
                  <c:v>28.449952315015995</c:v>
                </c:pt>
                <c:pt idx="38253">
                  <c:v>25.154561968402813</c:v>
                </c:pt>
                <c:pt idx="38254">
                  <c:v>26.135723125424985</c:v>
                </c:pt>
                <c:pt idx="38255">
                  <c:v>25.255256639382413</c:v>
                </c:pt>
                <c:pt idx="38256">
                  <c:v>16.073248999224145</c:v>
                </c:pt>
                <c:pt idx="38257">
                  <c:v>16.257797621255417</c:v>
                </c:pt>
                <c:pt idx="38258">
                  <c:v>18.438000348598933</c:v>
                </c:pt>
                <c:pt idx="38259">
                  <c:v>15.26839092856326</c:v>
                </c:pt>
                <c:pt idx="38260">
                  <c:v>11.159547327031248</c:v>
                </c:pt>
                <c:pt idx="38261">
                  <c:v>10.924826193804154</c:v>
                </c:pt>
                <c:pt idx="38262">
                  <c:v>8.6356832598110529</c:v>
                </c:pt>
                <c:pt idx="38263">
                  <c:v>7.7971437492943165</c:v>
                </c:pt>
                <c:pt idx="38264">
                  <c:v>7.3778739940359488</c:v>
                </c:pt>
                <c:pt idx="38265">
                  <c:v>7.3108607629122018</c:v>
                </c:pt>
                <c:pt idx="38266">
                  <c:v>6.5730159233750642</c:v>
                </c:pt>
                <c:pt idx="38267">
                  <c:v>6.1956731436425345</c:v>
                </c:pt>
                <c:pt idx="38268">
                  <c:v>6.1956731436425345</c:v>
                </c:pt>
                <c:pt idx="38269">
                  <c:v>5.7932441083120922</c:v>
                </c:pt>
                <c:pt idx="38270">
                  <c:v>5.8770980593637665</c:v>
                </c:pt>
                <c:pt idx="38271">
                  <c:v>5.684303901662509</c:v>
                </c:pt>
                <c:pt idx="38272">
                  <c:v>5.156093939754558</c:v>
                </c:pt>
                <c:pt idx="38273">
                  <c:v>5.0052267575791349</c:v>
                </c:pt>
                <c:pt idx="38274">
                  <c:v>5.2987155862599922</c:v>
                </c:pt>
                <c:pt idx="38275">
                  <c:v>5.6928990859204527</c:v>
                </c:pt>
                <c:pt idx="38276">
                  <c:v>6.5902062918909516</c:v>
                </c:pt>
                <c:pt idx="38277">
                  <c:v>8.8711036902140705</c:v>
                </c:pt>
                <c:pt idx="38278">
                  <c:v>10.506255735721705</c:v>
                </c:pt>
                <c:pt idx="38279">
                  <c:v>7.7559160709444024</c:v>
                </c:pt>
                <c:pt idx="38280">
                  <c:v>5.2822245149200286</c:v>
                </c:pt>
                <c:pt idx="38281">
                  <c:v>4.3766717732795444</c:v>
                </c:pt>
                <c:pt idx="38282">
                  <c:v>4.0831829445986871</c:v>
                </c:pt>
                <c:pt idx="38283">
                  <c:v>4.8797954795895864</c:v>
                </c:pt>
                <c:pt idx="38284">
                  <c:v>4.2089638711761959</c:v>
                </c:pt>
                <c:pt idx="38285">
                  <c:v>3.9154750424953386</c:v>
                </c:pt>
                <c:pt idx="38286">
                  <c:v>3.4962052872369691</c:v>
                </c:pt>
                <c:pt idx="38287">
                  <c:v>3.5212915428348799</c:v>
                </c:pt>
                <c:pt idx="38288">
                  <c:v>3.3284973851336224</c:v>
                </c:pt>
                <c:pt idx="38289">
                  <c:v>3.0518492763806924</c:v>
                </c:pt>
                <c:pt idx="38290">
                  <c:v>2.2720774613177177</c:v>
                </c:pt>
                <c:pt idx="38291">
                  <c:v>2.2971637169156285</c:v>
                </c:pt>
                <c:pt idx="38292">
                  <c:v>2.8002874232256714</c:v>
                </c:pt>
                <c:pt idx="38293">
                  <c:v>2.5236393144727387</c:v>
                </c:pt>
                <c:pt idx="38294">
                  <c:v>2.1043695592143701</c:v>
                </c:pt>
                <c:pt idx="38295">
                  <c:v>1.8947346815851862</c:v>
                </c:pt>
                <c:pt idx="38296">
                  <c:v>1.8528077060593491</c:v>
                </c:pt>
                <c:pt idx="38297">
                  <c:v>1.7857944749356029</c:v>
                </c:pt>
                <c:pt idx="38298">
                  <c:v>2.1631372546681344</c:v>
                </c:pt>
                <c:pt idx="38299">
                  <c:v>2.1631372546681344</c:v>
                </c:pt>
                <c:pt idx="38300">
                  <c:v>2.4566260833489926</c:v>
                </c:pt>
                <c:pt idx="38301">
                  <c:v>2.3476858766994093</c:v>
                </c:pt>
                <c:pt idx="38302">
                  <c:v>2.0961240235443883</c:v>
                </c:pt>
                <c:pt idx="38303">
                  <c:v>1.9284161214410398</c:v>
                </c:pt>
                <c:pt idx="38304">
                  <c:v>1.1067173308522298</c:v>
                </c:pt>
                <c:pt idx="38305">
                  <c:v>1.148644306378066</c:v>
                </c:pt>
                <c:pt idx="38306">
                  <c:v>1.4840601105847613</c:v>
                </c:pt>
                <c:pt idx="38307">
                  <c:v>1.903329865843129</c:v>
                </c:pt>
                <c:pt idx="38308">
                  <c:v>1.693694988213946</c:v>
                </c:pt>
                <c:pt idx="38309">
                  <c:v>1.4589738549868523</c:v>
                </c:pt>
                <c:pt idx="38310">
                  <c:v>1.6686087326160361</c:v>
                </c:pt>
                <c:pt idx="38311">
                  <c:v>1.8363166347193838</c:v>
                </c:pt>
                <c:pt idx="38312">
                  <c:v>1.5009008305126885</c:v>
                </c:pt>
                <c:pt idx="38313">
                  <c:v>0.76305599097555277</c:v>
                </c:pt>
                <c:pt idx="38314">
                  <c:v>0.67920203992387851</c:v>
                </c:pt>
                <c:pt idx="38315">
                  <c:v>0.93076389307889951</c:v>
                </c:pt>
                <c:pt idx="38316">
                  <c:v>0.80498296650138901</c:v>
                </c:pt>
                <c:pt idx="38317">
                  <c:v>0.55342111334636801</c:v>
                </c:pt>
                <c:pt idx="38318">
                  <c:v>0.76305599097555277</c:v>
                </c:pt>
                <c:pt idx="38319">
                  <c:v>0.61218880880013149</c:v>
                </c:pt>
                <c:pt idx="38320">
                  <c:v>1.1153125151101735</c:v>
                </c:pt>
                <c:pt idx="38321">
                  <c:v>1.4088013437910325</c:v>
                </c:pt>
                <c:pt idx="38322">
                  <c:v>1.1991664661618477</c:v>
                </c:pt>
                <c:pt idx="38323">
                  <c:v>1.3668743682651954</c:v>
                </c:pt>
                <c:pt idx="38324">
                  <c:v>1.1153125151101735</c:v>
                </c:pt>
                <c:pt idx="38325">
                  <c:v>0.65411578432596951</c:v>
                </c:pt>
                <c:pt idx="38326">
                  <c:v>1.031458564058501</c:v>
                </c:pt>
                <c:pt idx="38327">
                  <c:v>1.9538520256269107</c:v>
                </c:pt>
                <c:pt idx="38328">
                  <c:v>2.2641815742356952</c:v>
                </c:pt>
                <c:pt idx="38329">
                  <c:v>2.1803276231840227</c:v>
                </c:pt>
                <c:pt idx="38330">
                  <c:v>1.3417881126672855</c:v>
                </c:pt>
                <c:pt idx="38331">
                  <c:v>0.85550512628516984</c:v>
                </c:pt>
                <c:pt idx="38332">
                  <c:v>0.77165117523349647</c:v>
                </c:pt>
                <c:pt idx="38333">
                  <c:v>0.81357815075933271</c:v>
                </c:pt>
                <c:pt idx="38334">
                  <c:v>1.2579341616156112</c:v>
                </c:pt>
                <c:pt idx="38335">
                  <c:v>1.3837150881931217</c:v>
                </c:pt>
                <c:pt idx="38336">
                  <c:v>1.6352769413481427</c:v>
                </c:pt>
                <c:pt idx="38337">
                  <c:v>0.79673743083140547</c:v>
                </c:pt>
                <c:pt idx="38338">
                  <c:v>2.0545466966065122</c:v>
                </c:pt>
                <c:pt idx="38339">
                  <c:v>2.725378305019901</c:v>
                </c:pt>
                <c:pt idx="38340">
                  <c:v>3.270428986855781</c:v>
                </c:pt>
                <c:pt idx="38341">
                  <c:v>4.025114546320844</c:v>
                </c:pt>
                <c:pt idx="38342">
                  <c:v>4.9055810323634175</c:v>
                </c:pt>
                <c:pt idx="38343">
                  <c:v>5.2241561166421855</c:v>
                </c:pt>
                <c:pt idx="38344">
                  <c:v>5.2660830921680217</c:v>
                </c:pt>
                <c:pt idx="38345">
                  <c:v>7.0940292953769175</c:v>
                </c:pt>
                <c:pt idx="38346">
                  <c:v>9.0058294496374849</c:v>
                </c:pt>
                <c:pt idx="38347">
                  <c:v>13.458334391046176</c:v>
                </c:pt>
                <c:pt idx="38348">
                  <c:v>15.58801495860591</c:v>
                </c:pt>
                <c:pt idx="38349">
                  <c:v>18.30467318352736</c:v>
                </c:pt>
                <c:pt idx="38350">
                  <c:v>20.66082934864421</c:v>
                </c:pt>
                <c:pt idx="38351">
                  <c:v>23.344155782297765</c:v>
                </c:pt>
                <c:pt idx="38352">
                  <c:v>24.065159901906977</c:v>
                </c:pt>
                <c:pt idx="38353">
                  <c:v>23.729744097700287</c:v>
                </c:pt>
                <c:pt idx="38354">
                  <c:v>24.660383094938677</c:v>
                </c:pt>
                <c:pt idx="38355">
                  <c:v>27.268101113210545</c:v>
                </c:pt>
                <c:pt idx="38356">
                  <c:v>28.366448012552286</c:v>
                </c:pt>
                <c:pt idx="38357">
                  <c:v>18.220119935299767</c:v>
                </c:pt>
                <c:pt idx="38358">
                  <c:v>15.44434436633659</c:v>
                </c:pt>
                <c:pt idx="38359">
                  <c:v>15.86361412159496</c:v>
                </c:pt>
                <c:pt idx="38360">
                  <c:v>16.115175974749977</c:v>
                </c:pt>
                <c:pt idx="38361">
                  <c:v>17.456839191576758</c:v>
                </c:pt>
                <c:pt idx="38362">
                  <c:v>17.062655691916301</c:v>
                </c:pt>
                <c:pt idx="38363">
                  <c:v>17.070901227586287</c:v>
                </c:pt>
                <c:pt idx="38364">
                  <c:v>18.957615126248943</c:v>
                </c:pt>
                <c:pt idx="38365">
                  <c:v>20.366291574199469</c:v>
                </c:pt>
                <c:pt idx="38366">
                  <c:v>20.852574560581584</c:v>
                </c:pt>
                <c:pt idx="38367">
                  <c:v>19.812645708105645</c:v>
                </c:pt>
                <c:pt idx="38368">
                  <c:v>19.862818219301467</c:v>
                </c:pt>
                <c:pt idx="38369">
                  <c:v>22.705257370800428</c:v>
                </c:pt>
                <c:pt idx="38370">
                  <c:v>24.516362854081397</c:v>
                </c:pt>
                <c:pt idx="38371">
                  <c:v>23.66098262363673</c:v>
                </c:pt>
                <c:pt idx="38372">
                  <c:v>25.539101338041444</c:v>
                </c:pt>
                <c:pt idx="38373">
                  <c:v>26.377640848558183</c:v>
                </c:pt>
                <c:pt idx="38374">
                  <c:v>26.813751323744476</c:v>
                </c:pt>
                <c:pt idx="38375">
                  <c:v>29.790566586078892</c:v>
                </c:pt>
                <c:pt idx="38376">
                  <c:v>33.15297016381583</c:v>
                </c:pt>
                <c:pt idx="38377">
                  <c:v>34.763035953725556</c:v>
                </c:pt>
                <c:pt idx="38378">
                  <c:v>36.087858450624402</c:v>
                </c:pt>
                <c:pt idx="38379">
                  <c:v>37.345667716399511</c:v>
                </c:pt>
                <c:pt idx="38380">
                  <c:v>38.578390726576707</c:v>
                </c:pt>
                <c:pt idx="38381">
                  <c:v>35.929095381366963</c:v>
                </c:pt>
                <c:pt idx="38382">
                  <c:v>32.776326681259221</c:v>
                </c:pt>
                <c:pt idx="38383">
                  <c:v>33.002802278816333</c:v>
                </c:pt>
                <c:pt idx="38384">
                  <c:v>34.302538520117274</c:v>
                </c:pt>
                <c:pt idx="38385">
                  <c:v>34.235525288993529</c:v>
                </c:pt>
                <c:pt idx="38386">
                  <c:v>33.03648371867218</c:v>
                </c:pt>
                <c:pt idx="38387">
                  <c:v>34.000804155766424</c:v>
                </c:pt>
                <c:pt idx="38388">
                  <c:v>31.837442148350835</c:v>
                </c:pt>
                <c:pt idx="38389">
                  <c:v>29.263055921346865</c:v>
                </c:pt>
                <c:pt idx="38390">
                  <c:v>28.734845959438918</c:v>
                </c:pt>
                <c:pt idx="38391">
                  <c:v>27.812452497870499</c:v>
                </c:pt>
                <c:pt idx="38392">
                  <c:v>27.015839962879603</c:v>
                </c:pt>
                <c:pt idx="38393">
                  <c:v>22.965764056801351</c:v>
                </c:pt>
                <c:pt idx="38394">
                  <c:v>19.10848230842436</c:v>
                </c:pt>
                <c:pt idx="38395">
                  <c:v>18.999542101774782</c:v>
                </c:pt>
                <c:pt idx="38396">
                  <c:v>17.867513762577186</c:v>
                </c:pt>
                <c:pt idx="38397">
                  <c:v>14.89069850024277</c:v>
                </c:pt>
                <c:pt idx="38398">
                  <c:v>12.433847664146317</c:v>
                </c:pt>
                <c:pt idx="38399">
                  <c:v>11.008330496267867</c:v>
                </c:pt>
                <c:pt idx="38400">
                  <c:v>10.731682387514937</c:v>
                </c:pt>
                <c:pt idx="38401">
                  <c:v>9.935069852524034</c:v>
                </c:pt>
                <c:pt idx="38402">
                  <c:v>8.9875901353577135</c:v>
                </c:pt>
                <c:pt idx="38403">
                  <c:v>9.1133710619352257</c:v>
                </c:pt>
                <c:pt idx="38404">
                  <c:v>9.2979196839664979</c:v>
                </c:pt>
                <c:pt idx="38405">
                  <c:v>9.633335488173195</c:v>
                </c:pt>
                <c:pt idx="38406">
                  <c:v>11.411109180186269</c:v>
                </c:pt>
                <c:pt idx="38407">
                  <c:v>12.476124288260117</c:v>
                </c:pt>
                <c:pt idx="38408">
                  <c:v>12.224562435105096</c:v>
                </c:pt>
                <c:pt idx="38409">
                  <c:v>8.1325595535010109</c:v>
                </c:pt>
                <c:pt idx="38410">
                  <c:v>7.4366416894897123</c:v>
                </c:pt>
                <c:pt idx="38411">
                  <c:v>7.0592989097571808</c:v>
                </c:pt>
                <c:pt idx="38412">
                  <c:v>6.824577776530087</c:v>
                </c:pt>
                <c:pt idx="38413">
                  <c:v>6.4472349967975555</c:v>
                </c:pt>
                <c:pt idx="38414">
                  <c:v>5.8351710838379303</c:v>
                </c:pt>
                <c:pt idx="38415">
                  <c:v>5.8351710838379303</c:v>
                </c:pt>
                <c:pt idx="38416">
                  <c:v>5.39081507298165</c:v>
                </c:pt>
                <c:pt idx="38417">
                  <c:v>5.432742048507488</c:v>
                </c:pt>
                <c:pt idx="38418">
                  <c:v>5.39081507298165</c:v>
                </c:pt>
                <c:pt idx="38419">
                  <c:v>4.6278839778466034</c:v>
                </c:pt>
                <c:pt idx="38420">
                  <c:v>4.1835279669903267</c:v>
                </c:pt>
                <c:pt idx="38421">
                  <c:v>4.2254549425161629</c:v>
                </c:pt>
                <c:pt idx="38422">
                  <c:v>4.1835279669903267</c:v>
                </c:pt>
                <c:pt idx="38423">
                  <c:v>3.7810989316598844</c:v>
                </c:pt>
                <c:pt idx="38424">
                  <c:v>4.1835279669903267</c:v>
                </c:pt>
                <c:pt idx="38425">
                  <c:v>3.8230259071857207</c:v>
                </c:pt>
                <c:pt idx="38426">
                  <c:v>3.8230259071857207</c:v>
                </c:pt>
                <c:pt idx="38427">
                  <c:v>3.4205968718552784</c:v>
                </c:pt>
                <c:pt idx="38428">
                  <c:v>3.2278027141540209</c:v>
                </c:pt>
                <c:pt idx="38429">
                  <c:v>2.9092276298752537</c:v>
                </c:pt>
                <c:pt idx="38430">
                  <c:v>2.8673006543494175</c:v>
                </c:pt>
                <c:pt idx="38431">
                  <c:v>2.2552367413897914</c:v>
                </c:pt>
                <c:pt idx="38432">
                  <c:v>2.3810176679673019</c:v>
                </c:pt>
                <c:pt idx="38433">
                  <c:v>2.0624425836885338</c:v>
                </c:pt>
                <c:pt idx="38434">
                  <c:v>3.1693846672882193</c:v>
                </c:pt>
                <c:pt idx="38435">
                  <c:v>3.2281523627419828</c:v>
                </c:pt>
                <c:pt idx="38436">
                  <c:v>3.1192121560923995</c:v>
                </c:pt>
                <c:pt idx="38437">
                  <c:v>2.1129647434723138</c:v>
                </c:pt>
                <c:pt idx="38438">
                  <c:v>1.5259870861105975</c:v>
                </c:pt>
                <c:pt idx="38439">
                  <c:v>2.4315398277510827</c:v>
                </c:pt>
                <c:pt idx="38440">
                  <c:v>2.3896128522252456</c:v>
                </c:pt>
                <c:pt idx="38441">
                  <c:v>2.3476858766994093</c:v>
                </c:pt>
                <c:pt idx="38442">
                  <c:v>2.3308451567714821</c:v>
                </c:pt>
                <c:pt idx="38443">
                  <c:v>2.0373563280906239</c:v>
                </c:pt>
                <c:pt idx="38444">
                  <c:v>2.1799779745960617</c:v>
                </c:pt>
                <c:pt idx="38445">
                  <c:v>2.0541970480185512</c:v>
                </c:pt>
                <c:pt idx="38446">
                  <c:v>0.9558501486768094</c:v>
                </c:pt>
                <c:pt idx="38447">
                  <c:v>1.2912659528835038</c:v>
                </c:pt>
                <c:pt idx="38448">
                  <c:v>1.5428278060385248</c:v>
                </c:pt>
                <c:pt idx="38449">
                  <c:v>1.05654481965641</c:v>
                </c:pt>
                <c:pt idx="38450">
                  <c:v>1.2661796972855948</c:v>
                </c:pt>
                <c:pt idx="38451">
                  <c:v>2.4652212676069363</c:v>
                </c:pt>
                <c:pt idx="38452">
                  <c:v>4.3856166061254482</c:v>
                </c:pt>
                <c:pt idx="38453">
                  <c:v>1.786144123523564</c:v>
                </c:pt>
                <c:pt idx="38454">
                  <c:v>2.0627922322764949</c:v>
                </c:pt>
                <c:pt idx="38455">
                  <c:v>1.6435224770181263</c:v>
                </c:pt>
                <c:pt idx="38456">
                  <c:v>1.308106672811431</c:v>
                </c:pt>
                <c:pt idx="38457">
                  <c:v>1.308106672811431</c:v>
                </c:pt>
                <c:pt idx="38458">
                  <c:v>1.6854494525439634</c:v>
                </c:pt>
                <c:pt idx="38459">
                  <c:v>1.1572394906360115</c:v>
                </c:pt>
                <c:pt idx="38460">
                  <c:v>0.90567763748098962</c:v>
                </c:pt>
                <c:pt idx="38461">
                  <c:v>1.031458564058501</c:v>
                </c:pt>
                <c:pt idx="38462">
                  <c:v>1.0733855395843372</c:v>
                </c:pt>
                <c:pt idx="38463">
                  <c:v>1.6854494525439634</c:v>
                </c:pt>
                <c:pt idx="38464">
                  <c:v>1.8950843301731473</c:v>
                </c:pt>
                <c:pt idx="38465">
                  <c:v>1.9789382812248215</c:v>
                </c:pt>
                <c:pt idx="38466">
                  <c:v>2.4401350120090264</c:v>
                </c:pt>
                <c:pt idx="38467">
                  <c:v>2.7755508162157208</c:v>
                </c:pt>
                <c:pt idx="38468">
                  <c:v>2.9851856938449055</c:v>
                </c:pt>
                <c:pt idx="38469">
                  <c:v>2.4150487564111174</c:v>
                </c:pt>
                <c:pt idx="38470">
                  <c:v>2.834318511669486</c:v>
                </c:pt>
                <c:pt idx="38471">
                  <c:v>3.1865750358041067</c:v>
                </c:pt>
                <c:pt idx="38472">
                  <c:v>3.4381368889591277</c:v>
                </c:pt>
                <c:pt idx="38473">
                  <c:v>2.1971683431119491</c:v>
                </c:pt>
                <c:pt idx="38474">
                  <c:v>1.6940446368019062</c:v>
                </c:pt>
                <c:pt idx="38475">
                  <c:v>1.4424827836468861</c:v>
                </c:pt>
                <c:pt idx="38476">
                  <c:v>1.2328479060177013</c:v>
                </c:pt>
                <c:pt idx="38477">
                  <c:v>1.2747748815435385</c:v>
                </c:pt>
                <c:pt idx="38478">
                  <c:v>1.4844097591727223</c:v>
                </c:pt>
                <c:pt idx="38479">
                  <c:v>1.5263367346985595</c:v>
                </c:pt>
                <c:pt idx="38480">
                  <c:v>2.155241367586112</c:v>
                </c:pt>
                <c:pt idx="38481">
                  <c:v>1.1489939549660271</c:v>
                </c:pt>
                <c:pt idx="38482">
                  <c:v>1.6965615768432585E-2</c:v>
                </c:pt>
                <c:pt idx="38483">
                  <c:v>-0.23459623738658841</c:v>
                </c:pt>
                <c:pt idx="38484">
                  <c:v>-0.27652321291242554</c:v>
                </c:pt>
                <c:pt idx="38485">
                  <c:v>-2.4961359757404544E-2</c:v>
                </c:pt>
                <c:pt idx="38486">
                  <c:v>1.2579341616156112</c:v>
                </c:pt>
                <c:pt idx="38487">
                  <c:v>2.0713874165344386</c:v>
                </c:pt>
                <c:pt idx="38488">
                  <c:v>2.7841460004736653</c:v>
                </c:pt>
                <c:pt idx="38489">
                  <c:v>4.9475080078892555</c:v>
                </c:pt>
                <c:pt idx="38490">
                  <c:v>6.3142574803139455</c:v>
                </c:pt>
                <c:pt idx="38491">
                  <c:v>9.0728426807612337</c:v>
                </c:pt>
                <c:pt idx="38492">
                  <c:v>11.596706747981425</c:v>
                </c:pt>
                <c:pt idx="38493">
                  <c:v>15.19383145894545</c:v>
                </c:pt>
                <c:pt idx="38494">
                  <c:v>16.518653955844304</c:v>
                </c:pt>
                <c:pt idx="38495">
                  <c:v>17.600160135258118</c:v>
                </c:pt>
                <c:pt idx="38496">
                  <c:v>19.07584981433239</c:v>
                </c:pt>
                <c:pt idx="38497">
                  <c:v>19.771767678343689</c:v>
                </c:pt>
                <c:pt idx="38498">
                  <c:v>20.132269738148299</c:v>
                </c:pt>
                <c:pt idx="38499">
                  <c:v>23.285038438256041</c:v>
                </c:pt>
                <c:pt idx="38500">
                  <c:v>26.270099236260442</c:v>
                </c:pt>
                <c:pt idx="38501">
                  <c:v>26.521661089415463</c:v>
                </c:pt>
                <c:pt idx="38502">
                  <c:v>26.328866931714206</c:v>
                </c:pt>
                <c:pt idx="38503">
                  <c:v>27.13372500237509</c:v>
                </c:pt>
                <c:pt idx="38504">
                  <c:v>29.6493435339253</c:v>
                </c:pt>
                <c:pt idx="38505">
                  <c:v>29.163060547543186</c:v>
                </c:pt>
                <c:pt idx="38506">
                  <c:v>29.875819131482412</c:v>
                </c:pt>
                <c:pt idx="38507">
                  <c:v>30.655590946545392</c:v>
                </c:pt>
                <c:pt idx="38508">
                  <c:v>30.739444897597057</c:v>
                </c:pt>
                <c:pt idx="38509">
                  <c:v>31.452203481536291</c:v>
                </c:pt>
                <c:pt idx="38510">
                  <c:v>30.957325310896227</c:v>
                </c:pt>
                <c:pt idx="38511">
                  <c:v>31.091351773143717</c:v>
                </c:pt>
                <c:pt idx="38512">
                  <c:v>33.003151927404289</c:v>
                </c:pt>
                <c:pt idx="38513">
                  <c:v>29.154115714697287</c:v>
                </c:pt>
                <c:pt idx="38514">
                  <c:v>30.755586320349064</c:v>
                </c:pt>
                <c:pt idx="38515">
                  <c:v>33.170510180919678</c:v>
                </c:pt>
                <c:pt idx="38516">
                  <c:v>34.369551751241019</c:v>
                </c:pt>
                <c:pt idx="38517">
                  <c:v>33.489085265198447</c:v>
                </c:pt>
                <c:pt idx="38518">
                  <c:v>38.067371133184643</c:v>
                </c:pt>
                <c:pt idx="38519">
                  <c:v>39.0567778258768</c:v>
                </c:pt>
                <c:pt idx="38520">
                  <c:v>40.004257543043124</c:v>
                </c:pt>
                <c:pt idx="38521">
                  <c:v>40.851042589229849</c:v>
                </c:pt>
                <c:pt idx="38522">
                  <c:v>39.190804288124298</c:v>
                </c:pt>
                <c:pt idx="38523">
                  <c:v>36.2057434901199</c:v>
                </c:pt>
                <c:pt idx="38524">
                  <c:v>38.88082438810347</c:v>
                </c:pt>
                <c:pt idx="38525">
                  <c:v>37.044632649224596</c:v>
                </c:pt>
                <c:pt idx="38526">
                  <c:v>34.822502946355243</c:v>
                </c:pt>
                <c:pt idx="38527">
                  <c:v>35.300540397067373</c:v>
                </c:pt>
                <c:pt idx="38528">
                  <c:v>34.361306215571041</c:v>
                </c:pt>
                <c:pt idx="38529">
                  <c:v>32.810008121115075</c:v>
                </c:pt>
                <c:pt idx="38530">
                  <c:v>33.07841069419802</c:v>
                </c:pt>
                <c:pt idx="38531">
                  <c:v>34.738648995303571</c:v>
                </c:pt>
                <c:pt idx="38532">
                  <c:v>32.281798159207121</c:v>
                </c:pt>
                <c:pt idx="38533">
                  <c:v>30.227376358441109</c:v>
                </c:pt>
                <c:pt idx="38534">
                  <c:v>26.848132060776255</c:v>
                </c:pt>
                <c:pt idx="38535">
                  <c:v>23.955170749493512</c:v>
                </c:pt>
                <c:pt idx="38536">
                  <c:v>20.617853427354486</c:v>
                </c:pt>
                <c:pt idx="38537">
                  <c:v>23.217325909956372</c:v>
                </c:pt>
                <c:pt idx="38538">
                  <c:v>23.426960787585557</c:v>
                </c:pt>
                <c:pt idx="38539">
                  <c:v>18.144161871330116</c:v>
                </c:pt>
                <c:pt idx="38540">
                  <c:v>15.980799863914527</c:v>
                </c:pt>
                <c:pt idx="38541">
                  <c:v>14.614050391489837</c:v>
                </c:pt>
                <c:pt idx="38542">
                  <c:v>14.320561562808976</c:v>
                </c:pt>
                <c:pt idx="38543">
                  <c:v>12.324907457496735</c:v>
                </c:pt>
                <c:pt idx="38544">
                  <c:v>13.373081845642655</c:v>
                </c:pt>
                <c:pt idx="38545">
                  <c:v>15.486271341862427</c:v>
                </c:pt>
                <c:pt idx="38546">
                  <c:v>12.065100068671729</c:v>
                </c:pt>
                <c:pt idx="38547">
                  <c:v>8.7697097220585469</c:v>
                </c:pt>
                <c:pt idx="38548">
                  <c:v>8.6858557710068744</c:v>
                </c:pt>
                <c:pt idx="38549">
                  <c:v>8.4342939178518535</c:v>
                </c:pt>
                <c:pt idx="38550">
                  <c:v>7.9480109314697378</c:v>
                </c:pt>
                <c:pt idx="38551">
                  <c:v>8.3672806867281047</c:v>
                </c:pt>
                <c:pt idx="38552">
                  <c:v>7.2940200429842745</c:v>
                </c:pt>
                <c:pt idx="38553">
                  <c:v>6.7238831055504855</c:v>
                </c:pt>
                <c:pt idx="38554">
                  <c:v>7.2689337873863655</c:v>
                </c:pt>
                <c:pt idx="38555">
                  <c:v>9.4910634902557192</c:v>
                </c:pt>
                <c:pt idx="38556">
                  <c:v>7.554177080397241</c:v>
                </c:pt>
                <c:pt idx="38557">
                  <c:v>6.5898566433029933</c:v>
                </c:pt>
                <c:pt idx="38558">
                  <c:v>6.1705868880446255</c:v>
                </c:pt>
                <c:pt idx="38559">
                  <c:v>6.1035736569208767</c:v>
                </c:pt>
                <c:pt idx="38560">
                  <c:v>5.6172906705387637</c:v>
                </c:pt>
                <c:pt idx="38561">
                  <c:v>5.2818748663320685</c:v>
                </c:pt>
                <c:pt idx="38562">
                  <c:v>5.4915097439612532</c:v>
                </c:pt>
                <c:pt idx="38563">
                  <c:v>4.7536649044241139</c:v>
                </c:pt>
                <c:pt idx="38564">
                  <c:v>3.8649528827115569</c:v>
                </c:pt>
                <c:pt idx="38565">
                  <c:v>3.8230259071857207</c:v>
                </c:pt>
                <c:pt idx="38566">
                  <c:v>3.8230259071857207</c:v>
                </c:pt>
                <c:pt idx="38567">
                  <c:v>3.1020217875765104</c:v>
                </c:pt>
                <c:pt idx="38568">
                  <c:v>3.2278027141540209</c:v>
                </c:pt>
                <c:pt idx="38569">
                  <c:v>3.1858757386281846</c:v>
                </c:pt>
                <c:pt idx="38570">
                  <c:v>3.1020217875765104</c:v>
                </c:pt>
                <c:pt idx="38571">
                  <c:v>3.1020217875765104</c:v>
                </c:pt>
                <c:pt idx="38572">
                  <c:v>3.0181678365248379</c:v>
                </c:pt>
                <c:pt idx="38573">
                  <c:v>3.4374375917832056</c:v>
                </c:pt>
                <c:pt idx="38574">
                  <c:v>4.4605257243312169</c:v>
                </c:pt>
                <c:pt idx="38575">
                  <c:v>5.5087001124771389</c:v>
                </c:pt>
                <c:pt idx="38576">
                  <c:v>6.0537507943130189</c:v>
                </c:pt>
                <c:pt idx="38577">
                  <c:v>5.2990652348479559</c:v>
                </c:pt>
                <c:pt idx="38578">
                  <c:v>3.8065348358457554</c:v>
                </c:pt>
                <c:pt idx="38579">
                  <c:v>4.3515855176816336</c:v>
                </c:pt>
                <c:pt idx="38580">
                  <c:v>9.9278732626179362</c:v>
                </c:pt>
                <c:pt idx="38581">
                  <c:v>10.892193699712184</c:v>
                </c:pt>
                <c:pt idx="38582">
                  <c:v>8.6281370213169915</c:v>
                </c:pt>
                <c:pt idx="38583">
                  <c:v>7.6218896086969083</c:v>
                </c:pt>
                <c:pt idx="38584">
                  <c:v>7.0768389268610301</c:v>
                </c:pt>
                <c:pt idx="38585">
                  <c:v>4.5780611152387438</c:v>
                </c:pt>
                <c:pt idx="38586">
                  <c:v>4.6199880907645818</c:v>
                </c:pt>
                <c:pt idx="38587">
                  <c:v>4.2426453110320503</c:v>
                </c:pt>
                <c:pt idx="38588">
                  <c:v>4.8715499439196028</c:v>
                </c:pt>
                <c:pt idx="38589">
                  <c:v>8.51919681466741</c:v>
                </c:pt>
                <c:pt idx="38590">
                  <c:v>5.3327466747038068</c:v>
                </c:pt>
                <c:pt idx="38591">
                  <c:v>3.9910834578770293</c:v>
                </c:pt>
                <c:pt idx="38592">
                  <c:v>3.7732030445778628</c:v>
                </c:pt>
                <c:pt idx="38593">
                  <c:v>6.054100442900979</c:v>
                </c:pt>
                <c:pt idx="38594">
                  <c:v>5.442036529941352</c:v>
                </c:pt>
                <c:pt idx="38595">
                  <c:v>3.4965549358249293</c:v>
                </c:pt>
                <c:pt idx="38596">
                  <c:v>3.6223358624024415</c:v>
                </c:pt>
                <c:pt idx="38597">
                  <c:v>4.6536695306204363</c:v>
                </c:pt>
                <c:pt idx="38598">
                  <c:v>7.815033414986126</c:v>
                </c:pt>
                <c:pt idx="38599">
                  <c:v>9.3244045339162547</c:v>
                </c:pt>
                <c:pt idx="38600">
                  <c:v>8.7542675964824639</c:v>
                </c:pt>
                <c:pt idx="38601">
                  <c:v>9.2154643272666696</c:v>
                </c:pt>
                <c:pt idx="38602">
                  <c:v>5.987087211777232</c:v>
                </c:pt>
                <c:pt idx="38603">
                  <c:v>3.706189813454114</c:v>
                </c:pt>
                <c:pt idx="38604">
                  <c:v>4.3100081907437575</c:v>
                </c:pt>
                <c:pt idx="38605">
                  <c:v>7.706093208336541</c:v>
                </c:pt>
                <c:pt idx="38606">
                  <c:v>6.9094806733456418</c:v>
                </c:pt>
                <c:pt idx="38607">
                  <c:v>7.4964583307073598</c:v>
                </c:pt>
                <c:pt idx="38608">
                  <c:v>8.2092169146465856</c:v>
                </c:pt>
                <c:pt idx="38609">
                  <c:v>10.766762421722632</c:v>
                </c:pt>
                <c:pt idx="38610">
                  <c:v>9.8862959356800602</c:v>
                </c:pt>
                <c:pt idx="38611">
                  <c:v>9.7605150091025479</c:v>
                </c:pt>
                <c:pt idx="38612">
                  <c:v>10.557127544093447</c:v>
                </c:pt>
                <c:pt idx="38613">
                  <c:v>9.5677208514012904</c:v>
                </c:pt>
                <c:pt idx="38614">
                  <c:v>7.0940292953769175</c:v>
                </c:pt>
                <c:pt idx="38615">
                  <c:v>6.0709411628289063</c:v>
                </c:pt>
                <c:pt idx="38616">
                  <c:v>6.5909055890668755</c:v>
                </c:pt>
                <c:pt idx="38617">
                  <c:v>5.0145212390130007</c:v>
                </c:pt>
                <c:pt idx="38618">
                  <c:v>4.6203377393525438</c:v>
                </c:pt>
                <c:pt idx="38619">
                  <c:v>6.0458549072309955</c:v>
                </c:pt>
                <c:pt idx="38620">
                  <c:v>3.907579155413317</c:v>
                </c:pt>
                <c:pt idx="38621">
                  <c:v>3.1948205714740903</c:v>
                </c:pt>
                <c:pt idx="38622">
                  <c:v>4.5784107638267058</c:v>
                </c:pt>
                <c:pt idx="38623">
                  <c:v>6.3812707114376908</c:v>
                </c:pt>
                <c:pt idx="38624">
                  <c:v>8.0834359880690734</c:v>
                </c:pt>
                <c:pt idx="38625">
                  <c:v>6.6328325645927118</c:v>
                </c:pt>
                <c:pt idx="38626">
                  <c:v>7.5552260261611215</c:v>
                </c:pt>
                <c:pt idx="38627">
                  <c:v>8.3937655366778579</c:v>
                </c:pt>
                <c:pt idx="38628">
                  <c:v>8.4776194877295339</c:v>
                </c:pt>
                <c:pt idx="38629">
                  <c:v>6.90123513767566</c:v>
                </c:pt>
                <c:pt idx="38630">
                  <c:v>7.5132990506352852</c:v>
                </c:pt>
                <c:pt idx="38631">
                  <c:v>6.5489786135410375</c:v>
                </c:pt>
                <c:pt idx="38632">
                  <c:v>8.4776194877295339</c:v>
                </c:pt>
                <c:pt idx="38633">
                  <c:v>11.521447981187695</c:v>
                </c:pt>
                <c:pt idx="38634">
                  <c:v>13.517102086499936</c:v>
                </c:pt>
                <c:pt idx="38635">
                  <c:v>19.504064402436665</c:v>
                </c:pt>
                <c:pt idx="38636">
                  <c:v>23.39467794208155</c:v>
                </c:pt>
                <c:pt idx="38637">
                  <c:v>23.780266257484062</c:v>
                </c:pt>
                <c:pt idx="38638">
                  <c:v>24.241462988268264</c:v>
                </c:pt>
                <c:pt idx="38639">
                  <c:v>23.21837485572026</c:v>
                </c:pt>
                <c:pt idx="38640">
                  <c:v>27.033729628571411</c:v>
                </c:pt>
                <c:pt idx="38641">
                  <c:v>27.712806772654783</c:v>
                </c:pt>
                <c:pt idx="38642">
                  <c:v>28.174003503438986</c:v>
                </c:pt>
                <c:pt idx="38643">
                  <c:v>27.050220699911382</c:v>
                </c:pt>
                <c:pt idx="38644">
                  <c:v>15.922731465636684</c:v>
                </c:pt>
                <c:pt idx="38645">
                  <c:v>18.882706008043176</c:v>
                </c:pt>
                <c:pt idx="38646">
                  <c:v>30.957674959484184</c:v>
                </c:pt>
                <c:pt idx="38647">
                  <c:v>31.402030970340466</c:v>
                </c:pt>
                <c:pt idx="38648">
                  <c:v>31.192396092711281</c:v>
                </c:pt>
                <c:pt idx="38649">
                  <c:v>32.408278382960553</c:v>
                </c:pt>
                <c:pt idx="38650">
                  <c:v>32.156716529805529</c:v>
                </c:pt>
                <c:pt idx="38651">
                  <c:v>32.626158796259723</c:v>
                </c:pt>
                <c:pt idx="38652">
                  <c:v>32.986660856064326</c:v>
                </c:pt>
                <c:pt idx="38653">
                  <c:v>32.231975296599259</c:v>
                </c:pt>
                <c:pt idx="38654">
                  <c:v>33.976067548756482</c:v>
                </c:pt>
                <c:pt idx="38655">
                  <c:v>34.797766339345294</c:v>
                </c:pt>
                <c:pt idx="38656">
                  <c:v>34.294642633035245</c:v>
                </c:pt>
                <c:pt idx="38657">
                  <c:v>34.411828375354816</c:v>
                </c:pt>
                <c:pt idx="38658">
                  <c:v>36.139079907584112</c:v>
                </c:pt>
                <c:pt idx="38659">
                  <c:v>36.415728016337042</c:v>
                </c:pt>
                <c:pt idx="38660">
                  <c:v>37.723709793307968</c:v>
                </c:pt>
                <c:pt idx="38661">
                  <c:v>37.765636768833808</c:v>
                </c:pt>
                <c:pt idx="38662">
                  <c:v>38.88082438810347</c:v>
                </c:pt>
                <c:pt idx="38663">
                  <c:v>42.385849612345844</c:v>
                </c:pt>
                <c:pt idx="38664">
                  <c:v>43.718917644914676</c:v>
                </c:pt>
                <c:pt idx="38665">
                  <c:v>43.979074682327642</c:v>
                </c:pt>
                <c:pt idx="38666">
                  <c:v>42.888973318655879</c:v>
                </c:pt>
                <c:pt idx="38667">
                  <c:v>44.196955095626812</c:v>
                </c:pt>
                <c:pt idx="38668">
                  <c:v>43.886975195605991</c:v>
                </c:pt>
                <c:pt idx="38669">
                  <c:v>42.595834138562985</c:v>
                </c:pt>
                <c:pt idx="38670">
                  <c:v>42.319186029810055</c:v>
                </c:pt>
                <c:pt idx="38671">
                  <c:v>40.767887935354089</c:v>
                </c:pt>
                <c:pt idx="38672">
                  <c:v>40.348618180095727</c:v>
                </c:pt>
                <c:pt idx="38673">
                  <c:v>38.520671976886831</c:v>
                </c:pt>
                <c:pt idx="38674">
                  <c:v>37.640205490844252</c:v>
                </c:pt>
                <c:pt idx="38675">
                  <c:v>37.204095015657963</c:v>
                </c:pt>
                <c:pt idx="38676">
                  <c:v>36.994460138028778</c:v>
                </c:pt>
                <c:pt idx="38677">
                  <c:v>38.042634526174702</c:v>
                </c:pt>
                <c:pt idx="38678">
                  <c:v>37.791072673019677</c:v>
                </c:pt>
                <c:pt idx="38679">
                  <c:v>37.539510819864653</c:v>
                </c:pt>
                <c:pt idx="38680">
                  <c:v>32.256711903609208</c:v>
                </c:pt>
                <c:pt idx="38681">
                  <c:v>32.717908634393417</c:v>
                </c:pt>
                <c:pt idx="38682">
                  <c:v>32.047077025980023</c:v>
                </c:pt>
                <c:pt idx="38683">
                  <c:v>28.609065032861398</c:v>
                </c:pt>
                <c:pt idx="38684">
                  <c:v>24.642843077834826</c:v>
                </c:pt>
                <c:pt idx="38685">
                  <c:v>22.253005472862124</c:v>
                </c:pt>
                <c:pt idx="38686">
                  <c:v>14.161099196375613</c:v>
                </c:pt>
                <c:pt idx="38687">
                  <c:v>11.201124653969124</c:v>
                </c:pt>
                <c:pt idx="38688">
                  <c:v>10.698000947659086</c:v>
                </c:pt>
                <c:pt idx="38689">
                  <c:v>10.253644936802804</c:v>
                </c:pt>
                <c:pt idx="38690">
                  <c:v>9.9601561081219465</c:v>
                </c:pt>
                <c:pt idx="38691">
                  <c:v>9.6415810238431767</c:v>
                </c:pt>
                <c:pt idx="38692">
                  <c:v>10.371180327710331</c:v>
                </c:pt>
                <c:pt idx="38693">
                  <c:v>10.136459194483237</c:v>
                </c:pt>
                <c:pt idx="38694">
                  <c:v>7.8053892849643001</c:v>
                </c:pt>
                <c:pt idx="38695">
                  <c:v>7.7634623094384638</c:v>
                </c:pt>
                <c:pt idx="38696">
                  <c:v>7.3610332741080216</c:v>
                </c:pt>
                <c:pt idx="38697">
                  <c:v>7.4029602496338578</c:v>
                </c:pt>
                <c:pt idx="38698">
                  <c:v>7.4868142006855321</c:v>
                </c:pt>
                <c:pt idx="38699">
                  <c:v>7.0424581898292535</c:v>
                </c:pt>
                <c:pt idx="38700">
                  <c:v>6.1956731436425345</c:v>
                </c:pt>
                <c:pt idx="38701">
                  <c:v>5.7932441083120922</c:v>
                </c:pt>
                <c:pt idx="38702">
                  <c:v>5.7932441083120922</c:v>
                </c:pt>
                <c:pt idx="38703">
                  <c:v>5.39081507298165</c:v>
                </c:pt>
                <c:pt idx="38704">
                  <c:v>5.5165959995591605</c:v>
                </c:pt>
                <c:pt idx="38705">
                  <c:v>5.4915097439612532</c:v>
                </c:pt>
                <c:pt idx="38706">
                  <c:v>5.5502774394150132</c:v>
                </c:pt>
                <c:pt idx="38707">
                  <c:v>5.9695471946733827</c:v>
                </c:pt>
                <c:pt idx="38708">
                  <c:v>5.1897753796104107</c:v>
                </c:pt>
                <c:pt idx="38709">
                  <c:v>5.7348260614462889</c:v>
                </c:pt>
                <c:pt idx="38710">
                  <c:v>5.7935937569000524</c:v>
                </c:pt>
                <c:pt idx="38711">
                  <c:v>9.483167603173694</c:v>
                </c:pt>
                <c:pt idx="38712">
                  <c:v>9.315459701070349</c:v>
                </c:pt>
                <c:pt idx="38713">
                  <c:v>7.0263167670772484</c:v>
                </c:pt>
                <c:pt idx="38714">
                  <c:v>4.9299679907854044</c:v>
                </c:pt>
                <c:pt idx="38715">
                  <c:v>4.5106982355270366</c:v>
                </c:pt>
                <c:pt idx="38716">
                  <c:v>7.4624272422635451</c:v>
                </c:pt>
                <c:pt idx="38717">
                  <c:v>7.6720621198927281</c:v>
                </c:pt>
                <c:pt idx="38718">
                  <c:v>4.7791008086099849</c:v>
                </c:pt>
                <c:pt idx="38719">
                  <c:v>4.4017580288774534</c:v>
                </c:pt>
                <c:pt idx="38720">
                  <c:v>4.0663422246707599</c:v>
                </c:pt>
                <c:pt idx="38721">
                  <c:v>4.1082692001965961</c:v>
                </c:pt>
                <c:pt idx="38722">
                  <c:v>4.4436850044032896</c:v>
                </c:pt>
                <c:pt idx="38723">
                  <c:v>3.9993289935470129</c:v>
                </c:pt>
                <c:pt idx="38724">
                  <c:v>4.4185987488053806</c:v>
                </c:pt>
                <c:pt idx="38725">
                  <c:v>4.7959415285379121</c:v>
                </c:pt>
                <c:pt idx="38726">
                  <c:v>4.5612203953108184</c:v>
                </c:pt>
                <c:pt idx="38727">
                  <c:v>4.2677315666299611</c:v>
                </c:pt>
                <c:pt idx="38728">
                  <c:v>3.7814485802478446</c:v>
                </c:pt>
                <c:pt idx="38729">
                  <c:v>4.0917781288566291</c:v>
                </c:pt>
                <c:pt idx="38730">
                  <c:v>5.324501139033825</c:v>
                </c:pt>
                <c:pt idx="38731">
                  <c:v>5.9534057719213793</c:v>
                </c:pt>
                <c:pt idx="38732">
                  <c:v>4.1337051043824671</c:v>
                </c:pt>
                <c:pt idx="38733">
                  <c:v>3.2951655938657298</c:v>
                </c:pt>
                <c:pt idx="38734">
                  <c:v>3.2363978984119663</c:v>
                </c:pt>
                <c:pt idx="38735">
                  <c:v>2.7752011676277606</c:v>
                </c:pt>
                <c:pt idx="38736">
                  <c:v>2.7081879365040136</c:v>
                </c:pt>
                <c:pt idx="38737">
                  <c:v>3.4460327760411493</c:v>
                </c:pt>
                <c:pt idx="38738">
                  <c:v>2.7669556319577771</c:v>
                </c:pt>
                <c:pt idx="38739">
                  <c:v>2.448380547679009</c:v>
                </c:pt>
                <c:pt idx="38740">
                  <c:v>2.4903075232048462</c:v>
                </c:pt>
                <c:pt idx="38741">
                  <c:v>1.7943896591935466</c:v>
                </c:pt>
                <c:pt idx="38742">
                  <c:v>2.632929169710283</c:v>
                </c:pt>
                <c:pt idx="38743">
                  <c:v>2.381367316555262</c:v>
                </c:pt>
                <c:pt idx="38744">
                  <c:v>3.5553226312786945</c:v>
                </c:pt>
                <c:pt idx="38745">
                  <c:v>4.435789117321268</c:v>
                </c:pt>
                <c:pt idx="38746">
                  <c:v>5.735525358622211</c:v>
                </c:pt>
                <c:pt idx="38747">
                  <c:v>8.7711083164103911</c:v>
                </c:pt>
                <c:pt idx="38748">
                  <c:v>9.9450636311338236</c:v>
                </c:pt>
                <c:pt idx="38749">
                  <c:v>10.825530117176399</c:v>
                </c:pt>
                <c:pt idx="38750">
                  <c:v>12.963805868994076</c:v>
                </c:pt>
                <c:pt idx="38751">
                  <c:v>16.024475082380167</c:v>
                </c:pt>
                <c:pt idx="38752">
                  <c:v>15.881853435874728</c:v>
                </c:pt>
                <c:pt idx="38753">
                  <c:v>16.217269240081421</c:v>
                </c:pt>
                <c:pt idx="38754">
                  <c:v>16.888100848494812</c:v>
                </c:pt>
                <c:pt idx="38755">
                  <c:v>16.242355495679334</c:v>
                </c:pt>
                <c:pt idx="38756">
                  <c:v>12.930124429138221</c:v>
                </c:pt>
                <c:pt idx="38757">
                  <c:v>11.085337506001398</c:v>
                </c:pt>
                <c:pt idx="38758">
                  <c:v>11.169191457053074</c:v>
                </c:pt>
                <c:pt idx="38759">
                  <c:v>12.385073747302343</c:v>
                </c:pt>
                <c:pt idx="38760">
                  <c:v>14.900692278852556</c:v>
                </c:pt>
                <c:pt idx="38761">
                  <c:v>10.93447032382598</c:v>
                </c:pt>
                <c:pt idx="38762">
                  <c:v>6.4063569670355998</c:v>
                </c:pt>
                <c:pt idx="38763">
                  <c:v>6.951407648871478</c:v>
                </c:pt>
                <c:pt idx="38764">
                  <c:v>7.4545313551815235</c:v>
                </c:pt>
                <c:pt idx="38765">
                  <c:v>6.0709411628289063</c:v>
                </c:pt>
                <c:pt idx="38766">
                  <c:v>3.5302363756807837</c:v>
                </c:pt>
                <c:pt idx="38767">
                  <c:v>3.2199068270719993</c:v>
                </c:pt>
                <c:pt idx="38768">
                  <c:v>3.3037607781236717</c:v>
                </c:pt>
                <c:pt idx="38769">
                  <c:v>2.8844910228653049</c:v>
                </c:pt>
                <c:pt idx="38770">
                  <c:v>3.429541704701184</c:v>
                </c:pt>
                <c:pt idx="38771">
                  <c:v>3.177979851546163</c:v>
                </c:pt>
                <c:pt idx="38772">
                  <c:v>1.7105357081418724</c:v>
                </c:pt>
                <c:pt idx="38773">
                  <c:v>1.5428278060385248</c:v>
                </c:pt>
                <c:pt idx="38774">
                  <c:v>1.4758145749147795</c:v>
                </c:pt>
                <c:pt idx="38775">
                  <c:v>2.859404767267395</c:v>
                </c:pt>
                <c:pt idx="38776">
                  <c:v>3.2618338025978355</c:v>
                </c:pt>
                <c:pt idx="38777">
                  <c:v>3.0353582050407253</c:v>
                </c:pt>
                <c:pt idx="38778">
                  <c:v>4.1086188487845563</c:v>
                </c:pt>
                <c:pt idx="38779">
                  <c:v>5.0811848215487858</c:v>
                </c:pt>
                <c:pt idx="38780">
                  <c:v>5.7183349901063218</c:v>
                </c:pt>
                <c:pt idx="38781">
                  <c:v>7.0682437426030846</c:v>
                </c:pt>
                <c:pt idx="38782">
                  <c:v>10.179085467184997</c:v>
                </c:pt>
                <c:pt idx="38783">
                  <c:v>11.025870513371718</c:v>
                </c:pt>
                <c:pt idx="38784">
                  <c:v>9.9440146853699396</c:v>
                </c:pt>
                <c:pt idx="38785">
                  <c:v>9.7426253434107402</c:v>
                </c:pt>
                <c:pt idx="38786">
                  <c:v>10.505556438545785</c:v>
                </c:pt>
                <c:pt idx="38787">
                  <c:v>12.040013813073823</c:v>
                </c:pt>
                <c:pt idx="38788">
                  <c:v>14.748426502325291</c:v>
                </c:pt>
                <c:pt idx="38789">
                  <c:v>16.618299681060019</c:v>
                </c:pt>
                <c:pt idx="38790">
                  <c:v>18.865515639527285</c:v>
                </c:pt>
                <c:pt idx="38791">
                  <c:v>21.07080462246871</c:v>
                </c:pt>
                <c:pt idx="38792">
                  <c:v>22.764724363430112</c:v>
                </c:pt>
                <c:pt idx="38793">
                  <c:v>23.544496178493088</c:v>
                </c:pt>
                <c:pt idx="38794">
                  <c:v>22.177746706068394</c:v>
                </c:pt>
                <c:pt idx="38795">
                  <c:v>21.28903468435584</c:v>
                </c:pt>
                <c:pt idx="38796">
                  <c:v>22.65578415678053</c:v>
                </c:pt>
                <c:pt idx="38797">
                  <c:v>24.207082251236496</c:v>
                </c:pt>
                <c:pt idx="38798">
                  <c:v>22.110733474944649</c:v>
                </c:pt>
                <c:pt idx="38799">
                  <c:v>21.11273159799455</c:v>
                </c:pt>
                <c:pt idx="38800">
                  <c:v>20.911342256035343</c:v>
                </c:pt>
                <c:pt idx="38801">
                  <c:v>23.418365603327615</c:v>
                </c:pt>
                <c:pt idx="38802">
                  <c:v>23.158208565914645</c:v>
                </c:pt>
                <c:pt idx="38803">
                  <c:v>23.351002723615903</c:v>
                </c:pt>
                <c:pt idx="38804">
                  <c:v>27.258456983188719</c:v>
                </c:pt>
                <c:pt idx="38805">
                  <c:v>28.69221968673715</c:v>
                </c:pt>
                <c:pt idx="38806">
                  <c:v>29.757234794811001</c:v>
                </c:pt>
                <c:pt idx="38807">
                  <c:v>31.341864680534858</c:v>
                </c:pt>
                <c:pt idx="38808">
                  <c:v>34.008350394260496</c:v>
                </c:pt>
                <c:pt idx="38809">
                  <c:v>36.398187999233194</c:v>
                </c:pt>
                <c:pt idx="38810">
                  <c:v>37.689678704864157</c:v>
                </c:pt>
                <c:pt idx="38811">
                  <c:v>39.316235566113853</c:v>
                </c:pt>
                <c:pt idx="38812">
                  <c:v>38.528218215380896</c:v>
                </c:pt>
                <c:pt idx="38813">
                  <c:v>37.840895535627538</c:v>
                </c:pt>
                <c:pt idx="38814">
                  <c:v>36.633608429636212</c:v>
                </c:pt>
                <c:pt idx="38815">
                  <c:v>36.423973552007027</c:v>
                </c:pt>
                <c:pt idx="38816">
                  <c:v>36.373801040811209</c:v>
                </c:pt>
                <c:pt idx="38817">
                  <c:v>35.87067733450116</c:v>
                </c:pt>
                <c:pt idx="38818">
                  <c:v>33.791169278137247</c:v>
                </c:pt>
                <c:pt idx="38819">
                  <c:v>35.426321323644885</c:v>
                </c:pt>
                <c:pt idx="38820">
                  <c:v>34.084658106818104</c:v>
                </c:pt>
                <c:pt idx="38821">
                  <c:v>33.933790924642686</c:v>
                </c:pt>
                <c:pt idx="38822">
                  <c:v>32.550200732290072</c:v>
                </c:pt>
                <c:pt idx="38823">
                  <c:v>31.166610539937455</c:v>
                </c:pt>
                <c:pt idx="38824">
                  <c:v>27.577731364643409</c:v>
                </c:pt>
                <c:pt idx="38825">
                  <c:v>26.69726487860083</c:v>
                </c:pt>
                <c:pt idx="38826">
                  <c:v>24.282341018030223</c:v>
                </c:pt>
                <c:pt idx="38827">
                  <c:v>16.190434741543712</c:v>
                </c:pt>
                <c:pt idx="38828">
                  <c:v>16.693558447853754</c:v>
                </c:pt>
                <c:pt idx="38829">
                  <c:v>15.117174097799879</c:v>
                </c:pt>
                <c:pt idx="38830">
                  <c:v>12.853117419404686</c:v>
                </c:pt>
                <c:pt idx="38831">
                  <c:v>10.605901460937424</c:v>
                </c:pt>
                <c:pt idx="38832">
                  <c:v>10.983244240669954</c:v>
                </c:pt>
                <c:pt idx="38833">
                  <c:v>10.077691499029473</c:v>
                </c:pt>
                <c:pt idx="38834">
                  <c:v>8.7947959776564559</c:v>
                </c:pt>
                <c:pt idx="38835">
                  <c:v>8.37552622239809</c:v>
                </c:pt>
                <c:pt idx="38836">
                  <c:v>8.2665860157485049</c:v>
                </c:pt>
                <c:pt idx="38837">
                  <c:v>8.0150241625934839</c:v>
                </c:pt>
                <c:pt idx="38838">
                  <c:v>7.4448872251596958</c:v>
                </c:pt>
                <c:pt idx="38839">
                  <c:v>7.4029602496338578</c:v>
                </c:pt>
                <c:pt idx="38840">
                  <c:v>7.0424581898292535</c:v>
                </c:pt>
                <c:pt idx="38841">
                  <c:v>6.5981021789729768</c:v>
                </c:pt>
                <c:pt idx="38842">
                  <c:v>6.1956731436425345</c:v>
                </c:pt>
                <c:pt idx="38843">
                  <c:v>6.1956731436425345</c:v>
                </c:pt>
                <c:pt idx="38844">
                  <c:v>5.7932441083120922</c:v>
                </c:pt>
                <c:pt idx="38845">
                  <c:v>5.39081507298165</c:v>
                </c:pt>
                <c:pt idx="38846">
                  <c:v>5.39081507298165</c:v>
                </c:pt>
                <c:pt idx="38847">
                  <c:v>5.3488880974558137</c:v>
                </c:pt>
                <c:pt idx="38848">
                  <c:v>4.9464590621253732</c:v>
                </c:pt>
                <c:pt idx="38849">
                  <c:v>4.9464590621253732</c:v>
                </c:pt>
                <c:pt idx="38850">
                  <c:v>4.5440300267949292</c:v>
                </c:pt>
                <c:pt idx="38851">
                  <c:v>4.6698109533724397</c:v>
                </c:pt>
                <c:pt idx="38852">
                  <c:v>4.5440300267949292</c:v>
                </c:pt>
                <c:pt idx="38853">
                  <c:v>4.5859570023207654</c:v>
                </c:pt>
                <c:pt idx="38854">
                  <c:v>4.5859570023207654</c:v>
                </c:pt>
                <c:pt idx="38855">
                  <c:v>4.3093088935678354</c:v>
                </c:pt>
                <c:pt idx="38856">
                  <c:v>3.9907338092890674</c:v>
                </c:pt>
                <c:pt idx="38857">
                  <c:v>4.2422956624440884</c:v>
                </c:pt>
                <c:pt idx="38858">
                  <c:v>3.9237205781653204</c:v>
                </c:pt>
                <c:pt idx="38859">
                  <c:v>3.0600948120506741</c:v>
                </c:pt>
                <c:pt idx="38860">
                  <c:v>2.9762408609990008</c:v>
                </c:pt>
                <c:pt idx="38861">
                  <c:v>2.9762408609990008</c:v>
                </c:pt>
                <c:pt idx="38862">
                  <c:v>2.6576657767202327</c:v>
                </c:pt>
                <c:pt idx="38863">
                  <c:v>2.6576657767202327</c:v>
                </c:pt>
                <c:pt idx="38864">
                  <c:v>1.8528077060593491</c:v>
                </c:pt>
                <c:pt idx="38865">
                  <c:v>3.5130460071648963</c:v>
                </c:pt>
                <c:pt idx="38866">
                  <c:v>3.0686899963086178</c:v>
                </c:pt>
                <c:pt idx="38867">
                  <c:v>2.6913472165760863</c:v>
                </c:pt>
                <c:pt idx="38868">
                  <c:v>2.1882235102660443</c:v>
                </c:pt>
                <c:pt idx="38869">
                  <c:v>1.8108807305335128</c:v>
                </c:pt>
                <c:pt idx="38870">
                  <c:v>1.8947346815851862</c:v>
                </c:pt>
                <c:pt idx="38871">
                  <c:v>3.0016767651848717</c:v>
                </c:pt>
                <c:pt idx="38872">
                  <c:v>2.6243339854523393</c:v>
                </c:pt>
                <c:pt idx="38873">
                  <c:v>2.0961240235443883</c:v>
                </c:pt>
                <c:pt idx="38874">
                  <c:v>1.5679140616364355</c:v>
                </c:pt>
                <c:pt idx="38875">
                  <c:v>1.2744252329555765</c:v>
                </c:pt>
                <c:pt idx="38876">
                  <c:v>1.2324982574297403</c:v>
                </c:pt>
                <c:pt idx="38877">
                  <c:v>1.7356219637397823</c:v>
                </c:pt>
                <c:pt idx="38878">
                  <c:v>3.0353582050407253</c:v>
                </c:pt>
                <c:pt idx="38879">
                  <c:v>3.7900437645057883</c:v>
                </c:pt>
                <c:pt idx="38880">
                  <c:v>2.1717324389260781</c:v>
                </c:pt>
                <c:pt idx="38881">
                  <c:v>2.2555863899777515</c:v>
                </c:pt>
                <c:pt idx="38882">
                  <c:v>1.559668525966452</c:v>
                </c:pt>
                <c:pt idx="38883">
                  <c:v>2.1717324389260781</c:v>
                </c:pt>
                <c:pt idx="38884">
                  <c:v>1.4338875993889415</c:v>
                </c:pt>
                <c:pt idx="38885">
                  <c:v>1.4170468794610143</c:v>
                </c:pt>
                <c:pt idx="38886">
                  <c:v>1.9620975612968943</c:v>
                </c:pt>
                <c:pt idx="38887">
                  <c:v>3.0102719494428154</c:v>
                </c:pt>
                <c:pt idx="38888">
                  <c:v>3.2618338025978355</c:v>
                </c:pt>
                <c:pt idx="38889">
                  <c:v>2.8844910228653049</c:v>
                </c:pt>
                <c:pt idx="38890">
                  <c:v>2.6748561452361201</c:v>
                </c:pt>
                <c:pt idx="38891">
                  <c:v>2.0459515123485676</c:v>
                </c:pt>
                <c:pt idx="38892">
                  <c:v>2.0878784878744048</c:v>
                </c:pt>
                <c:pt idx="38893">
                  <c:v>1.6435224770181263</c:v>
                </c:pt>
                <c:pt idx="38894">
                  <c:v>2.2555863899777515</c:v>
                </c:pt>
                <c:pt idx="38895">
                  <c:v>2.8844910228653049</c:v>
                </c:pt>
                <c:pt idx="38896">
                  <c:v>2.2975133655035895</c:v>
                </c:pt>
                <c:pt idx="38897">
                  <c:v>2.2305001343798425</c:v>
                </c:pt>
                <c:pt idx="38898">
                  <c:v>2.7755508162157208</c:v>
                </c:pt>
                <c:pt idx="38899">
                  <c:v>3.9914331064649895</c:v>
                </c:pt>
                <c:pt idx="38900">
                  <c:v>3.320601498051599</c:v>
                </c:pt>
                <c:pt idx="38901">
                  <c:v>2.129805463400241</c:v>
                </c:pt>
                <c:pt idx="38902">
                  <c:v>2.129805463400241</c:v>
                </c:pt>
                <c:pt idx="38903">
                  <c:v>2.6916968651640474</c:v>
                </c:pt>
                <c:pt idx="38904">
                  <c:v>2.4820619875348635</c:v>
                </c:pt>
                <c:pt idx="38905">
                  <c:v>2.2724271099056788</c:v>
                </c:pt>
                <c:pt idx="38906">
                  <c:v>1.6435224770181263</c:v>
                </c:pt>
                <c:pt idx="38907">
                  <c:v>1.4507283193168687</c:v>
                </c:pt>
                <c:pt idx="38908">
                  <c:v>1.2998611371414492</c:v>
                </c:pt>
                <c:pt idx="38909">
                  <c:v>1.1489939549660271</c:v>
                </c:pt>
                <c:pt idx="38910">
                  <c:v>1.1909209304918642</c:v>
                </c:pt>
                <c:pt idx="38911">
                  <c:v>0.32729516437721795</c:v>
                </c:pt>
                <c:pt idx="38912">
                  <c:v>0.93935907733684321</c:v>
                </c:pt>
                <c:pt idx="38913">
                  <c:v>1.6772039168739807</c:v>
                </c:pt>
                <c:pt idx="38914">
                  <c:v>1.6352769413481427</c:v>
                </c:pt>
                <c:pt idx="38915">
                  <c:v>1.2998611371414492</c:v>
                </c:pt>
                <c:pt idx="38916">
                  <c:v>1.2579341616156112</c:v>
                </c:pt>
                <c:pt idx="38917">
                  <c:v>2.2641815742356952</c:v>
                </c:pt>
                <c:pt idx="38918">
                  <c:v>2.9600994382469956</c:v>
                </c:pt>
                <c:pt idx="38919">
                  <c:v>4.1508954728983545</c:v>
                </c:pt>
                <c:pt idx="38920">
                  <c:v>6.4400384068914542</c:v>
                </c:pt>
                <c:pt idx="38921">
                  <c:v>6.5070516380152013</c:v>
                </c:pt>
                <c:pt idx="38922">
                  <c:v>7.974495781419491</c:v>
                </c:pt>
                <c:pt idx="38923">
                  <c:v>10.456432873113847</c:v>
                </c:pt>
                <c:pt idx="38924">
                  <c:v>14.347046412758733</c:v>
                </c:pt>
                <c:pt idx="38925">
                  <c:v>16.242005847091374</c:v>
                </c:pt>
                <c:pt idx="38926">
                  <c:v>18.30467318352736</c:v>
                </c:pt>
                <c:pt idx="38927">
                  <c:v>19.39477454719912</c:v>
                </c:pt>
                <c:pt idx="38928">
                  <c:v>20.979404432922976</c:v>
                </c:pt>
                <c:pt idx="38929">
                  <c:v>21.25605254167591</c:v>
                </c:pt>
                <c:pt idx="38930">
                  <c:v>23.39432829349359</c:v>
                </c:pt>
                <c:pt idx="38931">
                  <c:v>23.964465230927374</c:v>
                </c:pt>
                <c:pt idx="38932">
                  <c:v>22.857523147327694</c:v>
                </c:pt>
                <c:pt idx="38933">
                  <c:v>24.895104228165767</c:v>
                </c:pt>
                <c:pt idx="38934">
                  <c:v>26.28693995618837</c:v>
                </c:pt>
                <c:pt idx="38935">
                  <c:v>29.163060547543186</c:v>
                </c:pt>
                <c:pt idx="38936">
                  <c:v>28.383288732480214</c:v>
                </c:pt>
                <c:pt idx="38937">
                  <c:v>30.320175142338687</c:v>
                </c:pt>
                <c:pt idx="38938">
                  <c:v>29.942832362606158</c:v>
                </c:pt>
                <c:pt idx="38939">
                  <c:v>29.775124460502813</c:v>
                </c:pt>
                <c:pt idx="38940">
                  <c:v>28.827644743336489</c:v>
                </c:pt>
                <c:pt idx="38941">
                  <c:v>27.88841056184015</c:v>
                </c:pt>
                <c:pt idx="38942">
                  <c:v>28.777122583552707</c:v>
                </c:pt>
                <c:pt idx="38943">
                  <c:v>28.718354888098947</c:v>
                </c:pt>
                <c:pt idx="38944">
                  <c:v>28.475038570613908</c:v>
                </c:pt>
                <c:pt idx="38945">
                  <c:v>29.925641994090274</c:v>
                </c:pt>
                <c:pt idx="38946">
                  <c:v>29.246215201418938</c:v>
                </c:pt>
                <c:pt idx="38947">
                  <c:v>28.373994251046344</c:v>
                </c:pt>
                <c:pt idx="38948">
                  <c:v>26.931636363239964</c:v>
                </c:pt>
                <c:pt idx="38949">
                  <c:v>28.239618140210897</c:v>
                </c:pt>
                <c:pt idx="38950">
                  <c:v>28.055069518179618</c:v>
                </c:pt>
                <c:pt idx="38951">
                  <c:v>29.824248025934754</c:v>
                </c:pt>
                <c:pt idx="38952">
                  <c:v>34.067118089714256</c:v>
                </c:pt>
                <c:pt idx="38953">
                  <c:v>35.224232684509765</c:v>
                </c:pt>
                <c:pt idx="38954">
                  <c:v>35.081611038004326</c:v>
                </c:pt>
                <c:pt idx="38955">
                  <c:v>35.601575464242295</c:v>
                </c:pt>
                <c:pt idx="38956">
                  <c:v>33.119638372547932</c:v>
                </c:pt>
                <c:pt idx="38957">
                  <c:v>33.941686811724715</c:v>
                </c:pt>
                <c:pt idx="38958">
                  <c:v>33.723806398425538</c:v>
                </c:pt>
                <c:pt idx="38959">
                  <c:v>34.872675457551061</c:v>
                </c:pt>
                <c:pt idx="38960">
                  <c:v>33.883268764858904</c:v>
                </c:pt>
                <c:pt idx="38961">
                  <c:v>34.763735250901483</c:v>
                </c:pt>
                <c:pt idx="38962">
                  <c:v>34.990210848458588</c:v>
                </c:pt>
                <c:pt idx="38963">
                  <c:v>33.41382649840471</c:v>
                </c:pt>
                <c:pt idx="38964">
                  <c:v>32.281798159207121</c:v>
                </c:pt>
                <c:pt idx="38965">
                  <c:v>31.191696795535353</c:v>
                </c:pt>
                <c:pt idx="38966">
                  <c:v>30.663486833627406</c:v>
                </c:pt>
                <c:pt idx="38967">
                  <c:v>29.279896641274792</c:v>
                </c:pt>
                <c:pt idx="38968">
                  <c:v>27.812452497870499</c:v>
                </c:pt>
                <c:pt idx="38969">
                  <c:v>27.577731364643409</c:v>
                </c:pt>
                <c:pt idx="38970">
                  <c:v>26.378689794322067</c:v>
                </c:pt>
                <c:pt idx="38971">
                  <c:v>24.827391699866102</c:v>
                </c:pt>
                <c:pt idx="38972">
                  <c:v>21.364293451149567</c:v>
                </c:pt>
                <c:pt idx="38973">
                  <c:v>17.465084727246744</c:v>
                </c:pt>
                <c:pt idx="38974">
                  <c:v>12.324907457496735</c:v>
                </c:pt>
                <c:pt idx="38975">
                  <c:v>10.538888229813679</c:v>
                </c:pt>
                <c:pt idx="38976">
                  <c:v>9.9268243168540522</c:v>
                </c:pt>
                <c:pt idx="38977">
                  <c:v>9.381773635018174</c:v>
                </c:pt>
                <c:pt idx="38978">
                  <c:v>8.7277827465327107</c:v>
                </c:pt>
                <c:pt idx="38979">
                  <c:v>8.5181478689035259</c:v>
                </c:pt>
                <c:pt idx="38980">
                  <c:v>8.2246590402226687</c:v>
                </c:pt>
                <c:pt idx="38981">
                  <c:v>7.9730971870676486</c:v>
                </c:pt>
                <c:pt idx="38982">
                  <c:v>7.6125951272630425</c:v>
                </c:pt>
                <c:pt idx="38983">
                  <c:v>7.738376053840553</c:v>
                </c:pt>
                <c:pt idx="38984">
                  <c:v>7.8390707248201545</c:v>
                </c:pt>
                <c:pt idx="38985">
                  <c:v>7.143152860808855</c:v>
                </c:pt>
                <c:pt idx="38986">
                  <c:v>6.8077370566021598</c:v>
                </c:pt>
                <c:pt idx="38987">
                  <c:v>6.7658100810763235</c:v>
                </c:pt>
                <c:pt idx="38988">
                  <c:v>6.8496640321279978</c:v>
                </c:pt>
                <c:pt idx="38989">
                  <c:v>6.4472349967975555</c:v>
                </c:pt>
                <c:pt idx="38990">
                  <c:v>6.2376001191683708</c:v>
                </c:pt>
                <c:pt idx="38991">
                  <c:v>5.8351710838379303</c:v>
                </c:pt>
                <c:pt idx="38992">
                  <c:v>5.8770980593637665</c:v>
                </c:pt>
                <c:pt idx="38993">
                  <c:v>5.39081507298165</c:v>
                </c:pt>
                <c:pt idx="38994">
                  <c:v>5.39081507298165</c:v>
                </c:pt>
                <c:pt idx="38995">
                  <c:v>5.156093939754558</c:v>
                </c:pt>
                <c:pt idx="38996">
                  <c:v>4.3931628446195097</c:v>
                </c:pt>
                <c:pt idx="38997">
                  <c:v>4.5608707467228564</c:v>
                </c:pt>
                <c:pt idx="38998">
                  <c:v>4.5357844911249474</c:v>
                </c:pt>
                <c:pt idx="38999">
                  <c:v>4.1584417113924141</c:v>
                </c:pt>
                <c:pt idx="39000">
                  <c:v>3.4205968718552784</c:v>
                </c:pt>
                <c:pt idx="39001">
                  <c:v>2.9762408609990008</c:v>
                </c:pt>
                <c:pt idx="39002">
                  <c:v>3.3786698963294421</c:v>
                </c:pt>
                <c:pt idx="39003">
                  <c:v>3.3786698963294421</c:v>
                </c:pt>
                <c:pt idx="39004">
                  <c:v>3.3786698963294421</c:v>
                </c:pt>
                <c:pt idx="39005">
                  <c:v>2.9762408609990008</c:v>
                </c:pt>
                <c:pt idx="39006">
                  <c:v>2.9762408609990008</c:v>
                </c:pt>
                <c:pt idx="39007">
                  <c:v>3.0181678365248379</c:v>
                </c:pt>
                <c:pt idx="39008">
                  <c:v>2.6576657767202327</c:v>
                </c:pt>
                <c:pt idx="39009">
                  <c:v>2.3390906924414656</c:v>
                </c:pt>
                <c:pt idx="39010">
                  <c:v>2.2552367413897914</c:v>
                </c:pt>
                <c:pt idx="39011">
                  <c:v>2.2971637169156285</c:v>
                </c:pt>
                <c:pt idx="39012">
                  <c:v>2.3978583878952291</c:v>
                </c:pt>
                <c:pt idx="39013">
                  <c:v>2.1462965347402072</c:v>
                </c:pt>
                <c:pt idx="39014">
                  <c:v>1.4503786707289077</c:v>
                </c:pt>
                <c:pt idx="39015">
                  <c:v>1.5342326217805811</c:v>
                </c:pt>
                <c:pt idx="39016">
                  <c:v>1.2156575375018139</c:v>
                </c:pt>
                <c:pt idx="39017">
                  <c:v>1.2156575375018139</c:v>
                </c:pt>
                <c:pt idx="39018">
                  <c:v>1.3833654396051616</c:v>
                </c:pt>
                <c:pt idx="39019">
                  <c:v>1.8277214504614401</c:v>
                </c:pt>
                <c:pt idx="39020">
                  <c:v>1.5342326217805811</c:v>
                </c:pt>
                <c:pt idx="39021">
                  <c:v>1.5342326217805811</c:v>
                </c:pt>
                <c:pt idx="39022">
                  <c:v>1.5091463661826721</c:v>
                </c:pt>
                <c:pt idx="39023">
                  <c:v>1.4002061595330879</c:v>
                </c:pt>
                <c:pt idx="39024">
                  <c:v>2.2387456700498243</c:v>
                </c:pt>
                <c:pt idx="39025">
                  <c:v>1.2912659528835038</c:v>
                </c:pt>
                <c:pt idx="39026">
                  <c:v>2.1717324389260781</c:v>
                </c:pt>
                <c:pt idx="39027">
                  <c:v>2.381367316555262</c:v>
                </c:pt>
                <c:pt idx="39028">
                  <c:v>1.9370113056989835</c:v>
                </c:pt>
                <c:pt idx="39029">
                  <c:v>2.1885731588540054</c:v>
                </c:pt>
                <c:pt idx="39030">
                  <c:v>3.6979442777841323</c:v>
                </c:pt>
                <c:pt idx="39031">
                  <c:v>2.7504645606178117</c:v>
                </c:pt>
                <c:pt idx="39032">
                  <c:v>3.9663468508670805</c:v>
                </c:pt>
                <c:pt idx="39033">
                  <c:v>2.8174777917415588</c:v>
                </c:pt>
                <c:pt idx="39034">
                  <c:v>2.4401350120090264</c:v>
                </c:pt>
                <c:pt idx="39035">
                  <c:v>3.2367475469999265</c:v>
                </c:pt>
                <c:pt idx="39036">
                  <c:v>3.362528473577437</c:v>
                </c:pt>
                <c:pt idx="39037">
                  <c:v>2.3562810609573521</c:v>
                </c:pt>
                <c:pt idx="39038">
                  <c:v>2.8425640473394678</c:v>
                </c:pt>
                <c:pt idx="39039">
                  <c:v>2.9013317427932312</c:v>
                </c:pt>
                <c:pt idx="39040">
                  <c:v>2.6916968651640474</c:v>
                </c:pt>
                <c:pt idx="39041">
                  <c:v>2.6916968651640474</c:v>
                </c:pt>
                <c:pt idx="39042">
                  <c:v>1.9538520256269107</c:v>
                </c:pt>
                <c:pt idx="39043">
                  <c:v>2.1466461833281683</c:v>
                </c:pt>
                <c:pt idx="39044">
                  <c:v>1.5177415504406158</c:v>
                </c:pt>
                <c:pt idx="39045">
                  <c:v>1.6015955014922891</c:v>
                </c:pt>
                <c:pt idx="39046">
                  <c:v>1.853157354647311</c:v>
                </c:pt>
                <c:pt idx="39047">
                  <c:v>1.2410934416876849</c:v>
                </c:pt>
                <c:pt idx="39048">
                  <c:v>1.2410934416876849</c:v>
                </c:pt>
                <c:pt idx="39049">
                  <c:v>1.8280710990494002</c:v>
                </c:pt>
                <c:pt idx="39050">
                  <c:v>2.4989027074627899</c:v>
                </c:pt>
                <c:pt idx="39051">
                  <c:v>2.2473408543077698</c:v>
                </c:pt>
                <c:pt idx="39052">
                  <c:v>1.719130892399817</c:v>
                </c:pt>
                <c:pt idx="39053">
                  <c:v>1.3417881126672855</c:v>
                </c:pt>
                <c:pt idx="39054">
                  <c:v>0.77165117523349647</c:v>
                </c:pt>
                <c:pt idx="39055">
                  <c:v>1.0651400039143537</c:v>
                </c:pt>
                <c:pt idx="39056">
                  <c:v>0.62078399305807519</c:v>
                </c:pt>
                <c:pt idx="39057">
                  <c:v>0.17642798220179756</c:v>
                </c:pt>
                <c:pt idx="39058">
                  <c:v>0.89743210181100697</c:v>
                </c:pt>
                <c:pt idx="39059">
                  <c:v>1.0232130283885175</c:v>
                </c:pt>
                <c:pt idx="39060">
                  <c:v>0.93935907733684321</c:v>
                </c:pt>
                <c:pt idx="39061">
                  <c:v>1.5933499658223065</c:v>
                </c:pt>
                <c:pt idx="39062">
                  <c:v>2.1384006476581865</c:v>
                </c:pt>
                <c:pt idx="39063">
                  <c:v>3.8993336197433335</c:v>
                </c:pt>
                <c:pt idx="39064">
                  <c:v>5.282923812095949</c:v>
                </c:pt>
                <c:pt idx="39065">
                  <c:v>6.4819653824172905</c:v>
                </c:pt>
                <c:pt idx="39066">
                  <c:v>7.3875181240577765</c:v>
                </c:pt>
                <c:pt idx="39067">
                  <c:v>8.0665952681411461</c:v>
                </c:pt>
                <c:pt idx="39068">
                  <c:v>9.273882374132473</c:v>
                </c:pt>
                <c:pt idx="39069">
                  <c:v>10.095581164721285</c:v>
                </c:pt>
                <c:pt idx="39070">
                  <c:v>11.043060881887605</c:v>
                </c:pt>
                <c:pt idx="39071">
                  <c:v>11.428649197290117</c:v>
                </c:pt>
                <c:pt idx="39072">
                  <c:v>12.485069121106022</c:v>
                </c:pt>
                <c:pt idx="39073">
                  <c:v>11.990190950465962</c:v>
                </c:pt>
                <c:pt idx="39074">
                  <c:v>12.191230643837205</c:v>
                </c:pt>
                <c:pt idx="39075">
                  <c:v>13.549384932003949</c:v>
                </c:pt>
                <c:pt idx="39076">
                  <c:v>14.463183209314412</c:v>
                </c:pt>
                <c:pt idx="39077">
                  <c:v>15.871859657264942</c:v>
                </c:pt>
                <c:pt idx="39078">
                  <c:v>17.003887996462534</c:v>
                </c:pt>
                <c:pt idx="39079">
                  <c:v>17.481925447174671</c:v>
                </c:pt>
                <c:pt idx="39080">
                  <c:v>17.020728716390462</c:v>
                </c:pt>
                <c:pt idx="39081">
                  <c:v>18.052062384608458</c:v>
                </c:pt>
                <c:pt idx="39082">
                  <c:v>19.578274223466511</c:v>
                </c:pt>
                <c:pt idx="39083">
                  <c:v>19.301626114713581</c:v>
                </c:pt>
                <c:pt idx="39084">
                  <c:v>19.259699139187742</c:v>
                </c:pt>
                <c:pt idx="39085">
                  <c:v>22.680870412378436</c:v>
                </c:pt>
                <c:pt idx="39086">
                  <c:v>26.647092367405012</c:v>
                </c:pt>
                <c:pt idx="39087">
                  <c:v>26.864972780704182</c:v>
                </c:pt>
                <c:pt idx="39088">
                  <c:v>28.927640117140168</c:v>
                </c:pt>
                <c:pt idx="39089">
                  <c:v>29.522863310171868</c:v>
                </c:pt>
                <c:pt idx="39090">
                  <c:v>27.03233103421957</c:v>
                </c:pt>
                <c:pt idx="39091">
                  <c:v>26.235718499228668</c:v>
                </c:pt>
                <c:pt idx="39092">
                  <c:v>27.074258009745403</c:v>
                </c:pt>
                <c:pt idx="39093">
                  <c:v>26.8728686677862</c:v>
                </c:pt>
                <c:pt idx="39094">
                  <c:v>25.50611919536151</c:v>
                </c:pt>
                <c:pt idx="39095">
                  <c:v>26.294136546094467</c:v>
                </c:pt>
                <c:pt idx="39096">
                  <c:v>30.344212452172716</c:v>
                </c:pt>
                <c:pt idx="39097">
                  <c:v>32.448806764134552</c:v>
                </c:pt>
                <c:pt idx="39098">
                  <c:v>33.035784421496267</c:v>
                </c:pt>
                <c:pt idx="39099">
                  <c:v>31.80306141131906</c:v>
                </c:pt>
                <c:pt idx="39100">
                  <c:v>35.132133197788107</c:v>
                </c:pt>
                <c:pt idx="39101">
                  <c:v>34.612518420138102</c:v>
                </c:pt>
                <c:pt idx="39102">
                  <c:v>33.698720142827632</c:v>
                </c:pt>
                <c:pt idx="39103">
                  <c:v>33.463999009600535</c:v>
                </c:pt>
                <c:pt idx="39104">
                  <c:v>34.067817386890184</c:v>
                </c:pt>
                <c:pt idx="39105">
                  <c:v>34.277452264519368</c:v>
                </c:pt>
                <c:pt idx="39106">
                  <c:v>34.378146935498968</c:v>
                </c:pt>
                <c:pt idx="39107">
                  <c:v>34.269206728849383</c:v>
                </c:pt>
                <c:pt idx="39108">
                  <c:v>34.60462253305608</c:v>
                </c:pt>
                <c:pt idx="39109">
                  <c:v>35.166513934819882</c:v>
                </c:pt>
                <c:pt idx="39110">
                  <c:v>34.118339546673958</c:v>
                </c:pt>
                <c:pt idx="39111">
                  <c:v>30.638400578029501</c:v>
                </c:pt>
                <c:pt idx="39112">
                  <c:v>26.210981892218722</c:v>
                </c:pt>
                <c:pt idx="39113">
                  <c:v>26.336762818796227</c:v>
                </c:pt>
                <c:pt idx="39114">
                  <c:v>25.456296332753656</c:v>
                </c:pt>
                <c:pt idx="39115">
                  <c:v>20.945023695891198</c:v>
                </c:pt>
                <c:pt idx="39116">
                  <c:v>20.274192087477811</c:v>
                </c:pt>
                <c:pt idx="39117">
                  <c:v>22.219673681594234</c:v>
                </c:pt>
                <c:pt idx="39118">
                  <c:v>20.919937440293289</c:v>
                </c:pt>
                <c:pt idx="39119">
                  <c:v>17.305972009401341</c:v>
                </c:pt>
                <c:pt idx="39120">
                  <c:v>13.113274456817653</c:v>
                </c:pt>
                <c:pt idx="39121">
                  <c:v>15.813441610399138</c:v>
                </c:pt>
                <c:pt idx="39122">
                  <c:v>15.561879757244117</c:v>
                </c:pt>
                <c:pt idx="39123">
                  <c:v>12.979247994570159</c:v>
                </c:pt>
                <c:pt idx="39124">
                  <c:v>11.344095949062524</c:v>
                </c:pt>
                <c:pt idx="39125">
                  <c:v>9.8934925255861579</c:v>
                </c:pt>
                <c:pt idx="39126">
                  <c:v>10.505556438545785</c:v>
                </c:pt>
                <c:pt idx="39127">
                  <c:v>10.815885987154569</c:v>
                </c:pt>
                <c:pt idx="39128">
                  <c:v>7.5204956405413865</c:v>
                </c:pt>
                <c:pt idx="39129">
                  <c:v>7.0173719342313445</c:v>
                </c:pt>
                <c:pt idx="39130">
                  <c:v>6.9335179831796703</c:v>
                </c:pt>
                <c:pt idx="39131">
                  <c:v>6.6149428989009023</c:v>
                </c:pt>
                <c:pt idx="39132">
                  <c:v>6.2376001191683708</c:v>
                </c:pt>
                <c:pt idx="39133">
                  <c:v>5.7932441083120922</c:v>
                </c:pt>
                <c:pt idx="39134">
                  <c:v>5.7932441083120922</c:v>
                </c:pt>
                <c:pt idx="39135">
                  <c:v>5.39081507298165</c:v>
                </c:pt>
                <c:pt idx="39136">
                  <c:v>5.8269255481679467</c:v>
                </c:pt>
                <c:pt idx="39137">
                  <c:v>6.2211090478284037</c:v>
                </c:pt>
                <c:pt idx="39138">
                  <c:v>7.1015755338709772</c:v>
                </c:pt>
                <c:pt idx="39139">
                  <c:v>6.4475846453855157</c:v>
                </c:pt>
                <c:pt idx="39140">
                  <c:v>4.9550542463833152</c:v>
                </c:pt>
                <c:pt idx="39141">
                  <c:v>3.8817936026394841</c:v>
                </c:pt>
                <c:pt idx="39142">
                  <c:v>3.7979396515878117</c:v>
                </c:pt>
                <c:pt idx="39143">
                  <c:v>3.7140857005361374</c:v>
                </c:pt>
                <c:pt idx="39144">
                  <c:v>4.1165147358665779</c:v>
                </c:pt>
                <c:pt idx="39145">
                  <c:v>3.9907338092890674</c:v>
                </c:pt>
                <c:pt idx="39146">
                  <c:v>3.3367429208036059</c:v>
                </c:pt>
                <c:pt idx="39147">
                  <c:v>2.9343138854731636</c:v>
                </c:pt>
                <c:pt idx="39148">
                  <c:v>3.5463777984327889</c:v>
                </c:pt>
                <c:pt idx="39149">
                  <c:v>3.1439487631023484</c:v>
                </c:pt>
                <c:pt idx="39150">
                  <c:v>3.4374375917832056</c:v>
                </c:pt>
                <c:pt idx="39151">
                  <c:v>2.2971637169156285</c:v>
                </c:pt>
                <c:pt idx="39152">
                  <c:v>2.2133097658639551</c:v>
                </c:pt>
                <c:pt idx="39153">
                  <c:v>1.8108807305335128</c:v>
                </c:pt>
                <c:pt idx="39154">
                  <c:v>1.7689537550076757</c:v>
                </c:pt>
                <c:pt idx="39155">
                  <c:v>1.5342326217805811</c:v>
                </c:pt>
                <c:pt idx="39156">
                  <c:v>1.5761595973064191</c:v>
                </c:pt>
                <c:pt idx="39157">
                  <c:v>1.0060226598726301</c:v>
                </c:pt>
                <c:pt idx="39158">
                  <c:v>0.96409568434679294</c:v>
                </c:pt>
                <c:pt idx="39159">
                  <c:v>0.96409568434679294</c:v>
                </c:pt>
                <c:pt idx="39160">
                  <c:v>1.0479496353984663</c:v>
                </c:pt>
                <c:pt idx="39161">
                  <c:v>1.0060226598726301</c:v>
                </c:pt>
                <c:pt idx="39162">
                  <c:v>0.81322850217137166</c:v>
                </c:pt>
                <c:pt idx="39163">
                  <c:v>0.70428829552178751</c:v>
                </c:pt>
                <c:pt idx="39164">
                  <c:v>0.8300692220992989</c:v>
                </c:pt>
                <c:pt idx="39165">
                  <c:v>1.3331929284093409</c:v>
                </c:pt>
                <c:pt idx="39166">
                  <c:v>1.2493389773576675</c:v>
                </c:pt>
                <c:pt idx="39167">
                  <c:v>0.25993228466550988</c:v>
                </c:pt>
                <c:pt idx="39168">
                  <c:v>0.15923761368590927</c:v>
                </c:pt>
                <c:pt idx="39169">
                  <c:v>0.24309156473758264</c:v>
                </c:pt>
                <c:pt idx="39170">
                  <c:v>0.49465341789260364</c:v>
                </c:pt>
                <c:pt idx="39171">
                  <c:v>1.1654850263059933</c:v>
                </c:pt>
                <c:pt idx="39172">
                  <c:v>1.4589738549868523</c:v>
                </c:pt>
                <c:pt idx="39173">
                  <c:v>1.0816310752543199</c:v>
                </c:pt>
                <c:pt idx="39174">
                  <c:v>0.9558501486768094</c:v>
                </c:pt>
                <c:pt idx="39175">
                  <c:v>0.76305599097555277</c:v>
                </c:pt>
                <c:pt idx="39176">
                  <c:v>1.1823257462339205</c:v>
                </c:pt>
                <c:pt idx="39177">
                  <c:v>0.82182368642931625</c:v>
                </c:pt>
                <c:pt idx="39178">
                  <c:v>0.3355407000472006</c:v>
                </c:pt>
                <c:pt idx="39179">
                  <c:v>1.031458564058501</c:v>
                </c:pt>
                <c:pt idx="39180">
                  <c:v>0.61218880880013149</c:v>
                </c:pt>
                <c:pt idx="39181">
                  <c:v>0.86375066195515338</c:v>
                </c:pt>
                <c:pt idx="39182">
                  <c:v>0.57026183327429525</c:v>
                </c:pt>
                <c:pt idx="39183">
                  <c:v>0.73796973537764199</c:v>
                </c:pt>
                <c:pt idx="39184">
                  <c:v>0.40255393117094762</c:v>
                </c:pt>
                <c:pt idx="39185">
                  <c:v>0.44448090669678475</c:v>
                </c:pt>
                <c:pt idx="39186">
                  <c:v>-0.19266926186075128</c:v>
                </c:pt>
                <c:pt idx="39187">
                  <c:v>0.12590582241801673</c:v>
                </c:pt>
                <c:pt idx="39188">
                  <c:v>-0.31845018843826178</c:v>
                </c:pt>
                <c:pt idx="39189">
                  <c:v>5.8892591294269714E-2</c:v>
                </c:pt>
                <c:pt idx="39190">
                  <c:v>-0.44423111501577228</c:v>
                </c:pt>
                <c:pt idx="39191">
                  <c:v>-0.97244107692372461</c:v>
                </c:pt>
                <c:pt idx="39192">
                  <c:v>-0.67895224824286693</c:v>
                </c:pt>
                <c:pt idx="39193">
                  <c:v>-0.23459623738658841</c:v>
                </c:pt>
                <c:pt idx="39194">
                  <c:v>1.6965615768432585E-2</c:v>
                </c:pt>
                <c:pt idx="39195">
                  <c:v>-0.40230413948993604</c:v>
                </c:pt>
                <c:pt idx="39196">
                  <c:v>-0.52808506606744654</c:v>
                </c:pt>
                <c:pt idx="39197">
                  <c:v>0.22660049339761645</c:v>
                </c:pt>
                <c:pt idx="39198">
                  <c:v>-2.4961359757404544E-2</c:v>
                </c:pt>
                <c:pt idx="39199">
                  <c:v>-0.67895224824286693</c:v>
                </c:pt>
                <c:pt idx="39200">
                  <c:v>-0.6370252727170298</c:v>
                </c:pt>
                <c:pt idx="39201">
                  <c:v>-0.42739039508784504</c:v>
                </c:pt>
                <c:pt idx="39202">
                  <c:v>-0.82981943041828732</c:v>
                </c:pt>
                <c:pt idx="39203">
                  <c:v>-1.316102416800403</c:v>
                </c:pt>
                <c:pt idx="39204">
                  <c:v>-1.1233082590991454</c:v>
                </c:pt>
                <c:pt idx="39205">
                  <c:v>-0.91367338146996158</c:v>
                </c:pt>
                <c:pt idx="39206">
                  <c:v>-0.57825757726326632</c:v>
                </c:pt>
                <c:pt idx="39207">
                  <c:v>9.2574031150124192E-2</c:v>
                </c:pt>
                <c:pt idx="39208">
                  <c:v>0.47816234655263834</c:v>
                </c:pt>
                <c:pt idx="39209">
                  <c:v>-6.6888335283240785E-2</c:v>
                </c:pt>
                <c:pt idx="39210">
                  <c:v>0.37746767557303773</c:v>
                </c:pt>
                <c:pt idx="39211">
                  <c:v>1.0482992839864274</c:v>
                </c:pt>
                <c:pt idx="39212">
                  <c:v>2.6246836340403012</c:v>
                </c:pt>
                <c:pt idx="39213">
                  <c:v>3.110966620422416</c:v>
                </c:pt>
                <c:pt idx="39214">
                  <c:v>5.7018439187663583</c:v>
                </c:pt>
                <c:pt idx="39215">
                  <c:v>7.4122547310677236</c:v>
                </c:pt>
                <c:pt idx="39216">
                  <c:v>9.709643200730806</c:v>
                </c:pt>
                <c:pt idx="39217">
                  <c:v>11.856164488218472</c:v>
                </c:pt>
                <c:pt idx="39218">
                  <c:v>18.02767542618647</c:v>
                </c:pt>
                <c:pt idx="39219">
                  <c:v>17.683664437721831</c:v>
                </c:pt>
                <c:pt idx="39220">
                  <c:v>18.631144154888151</c:v>
                </c:pt>
                <c:pt idx="39221">
                  <c:v>18.622548970630209</c:v>
                </c:pt>
                <c:pt idx="39222">
                  <c:v>16.853370462875073</c:v>
                </c:pt>
                <c:pt idx="39223">
                  <c:v>18.547290203836479</c:v>
                </c:pt>
                <c:pt idx="39224">
                  <c:v>19.821940189539507</c:v>
                </c:pt>
                <c:pt idx="39225">
                  <c:v>19.57037833638449</c:v>
                </c:pt>
                <c:pt idx="39226">
                  <c:v>19.838780909467438</c:v>
                </c:pt>
                <c:pt idx="39227">
                  <c:v>22.0859968679347</c:v>
                </c:pt>
                <c:pt idx="39228">
                  <c:v>22.530352878790982</c:v>
                </c:pt>
                <c:pt idx="39229">
                  <c:v>21.59111869729464</c:v>
                </c:pt>
                <c:pt idx="39230">
                  <c:v>20.601712004602486</c:v>
                </c:pt>
                <c:pt idx="39231">
                  <c:v>19.771418029755729</c:v>
                </c:pt>
                <c:pt idx="39232">
                  <c:v>22.169501170398416</c:v>
                </c:pt>
                <c:pt idx="39233">
                  <c:v>21.783563206407937</c:v>
                </c:pt>
                <c:pt idx="39234">
                  <c:v>23.720449616266418</c:v>
                </c:pt>
                <c:pt idx="39235">
                  <c:v>25.707508537320713</c:v>
                </c:pt>
                <c:pt idx="39236">
                  <c:v>25.439105964237765</c:v>
                </c:pt>
                <c:pt idx="39237">
                  <c:v>25.120530879958999</c:v>
                </c:pt>
                <c:pt idx="39238">
                  <c:v>27.158111960797076</c:v>
                </c:pt>
                <c:pt idx="39239">
                  <c:v>29.430414174862253</c:v>
                </c:pt>
                <c:pt idx="39240">
                  <c:v>30.604369489585682</c:v>
                </c:pt>
                <c:pt idx="39241">
                  <c:v>30.922944573864452</c:v>
                </c:pt>
                <c:pt idx="39242">
                  <c:v>32.734050057145417</c:v>
                </c:pt>
                <c:pt idx="39243">
                  <c:v>34.687777186931825</c:v>
                </c:pt>
                <c:pt idx="39244">
                  <c:v>31.803411059907024</c:v>
                </c:pt>
                <c:pt idx="39245">
                  <c:v>31.971468610598333</c:v>
                </c:pt>
                <c:pt idx="39246">
                  <c:v>30.730500064751158</c:v>
                </c:pt>
                <c:pt idx="39247">
                  <c:v>29.699166396533162</c:v>
                </c:pt>
                <c:pt idx="39248">
                  <c:v>32.399333550114648</c:v>
                </c:pt>
                <c:pt idx="39249">
                  <c:v>33.003151927404289</c:v>
                </c:pt>
                <c:pt idx="39250">
                  <c:v>33.128932853981802</c:v>
                </c:pt>
                <c:pt idx="39251">
                  <c:v>31.762183381557112</c:v>
                </c:pt>
                <c:pt idx="39252">
                  <c:v>31.971818259186296</c:v>
                </c:pt>
                <c:pt idx="39253">
                  <c:v>31.192046444123324</c:v>
                </c:pt>
                <c:pt idx="39254">
                  <c:v>30.89855761544246</c:v>
                </c:pt>
                <c:pt idx="39255">
                  <c:v>31.502375992732102</c:v>
                </c:pt>
                <c:pt idx="39256">
                  <c:v>29.86722394722447</c:v>
                </c:pt>
                <c:pt idx="39257">
                  <c:v>28.902903510130219</c:v>
                </c:pt>
                <c:pt idx="39258">
                  <c:v>26.194490820878752</c:v>
                </c:pt>
                <c:pt idx="39259">
                  <c:v>26.487979649559609</c:v>
                </c:pt>
                <c:pt idx="39260">
                  <c:v>22.941027449791402</c:v>
                </c:pt>
                <c:pt idx="39261">
                  <c:v>15.64573370829579</c:v>
                </c:pt>
                <c:pt idx="39262">
                  <c:v>14.446692137974448</c:v>
                </c:pt>
                <c:pt idx="39263">
                  <c:v>11.302168973536684</c:v>
                </c:pt>
                <c:pt idx="39264">
                  <c:v>8.8033911619144014</c:v>
                </c:pt>
                <c:pt idx="39265">
                  <c:v>9.3065148682244434</c:v>
                </c:pt>
                <c:pt idx="39266">
                  <c:v>8.5267430531614714</c:v>
                </c:pt>
                <c:pt idx="39267">
                  <c:v>8.0655463223772657</c:v>
                </c:pt>
                <c:pt idx="39268">
                  <c:v>7.1180666052109443</c:v>
                </c:pt>
                <c:pt idx="39269">
                  <c:v>6.0448059614671132</c:v>
                </c:pt>
                <c:pt idx="39270">
                  <c:v>5.7932441083120922</c:v>
                </c:pt>
                <c:pt idx="39271">
                  <c:v>5.39081507298165</c:v>
                </c:pt>
                <c:pt idx="39272">
                  <c:v>5.7262308771883452</c:v>
                </c:pt>
                <c:pt idx="39273">
                  <c:v>5.6592176460646</c:v>
                </c:pt>
                <c:pt idx="39274">
                  <c:v>7.1266617894688897</c:v>
                </c:pt>
                <c:pt idx="39275">
                  <c:v>6.0283148901271462</c:v>
                </c:pt>
                <c:pt idx="39276">
                  <c:v>5.4413372327654317</c:v>
                </c:pt>
                <c:pt idx="39277">
                  <c:v>4.8543595754037154</c:v>
                </c:pt>
                <c:pt idx="39278">
                  <c:v>4.6027977222486944</c:v>
                </c:pt>
                <c:pt idx="39279">
                  <c:v>3.9068798582373931</c:v>
                </c:pt>
                <c:pt idx="39280">
                  <c:v>3.8230259071857207</c:v>
                </c:pt>
                <c:pt idx="39281">
                  <c:v>4.2003686869182522</c:v>
                </c:pt>
                <c:pt idx="39282">
                  <c:v>4.6784061376303852</c:v>
                </c:pt>
                <c:pt idx="39283">
                  <c:v>4.7371738330841486</c:v>
                </c:pt>
                <c:pt idx="39284">
                  <c:v>4.7371738330841486</c:v>
                </c:pt>
                <c:pt idx="39285">
                  <c:v>3.8316210914436644</c:v>
                </c:pt>
                <c:pt idx="39286">
                  <c:v>3.1357032274323648</c:v>
                </c:pt>
                <c:pt idx="39287">
                  <c:v>1.9366616571110233</c:v>
                </c:pt>
                <c:pt idx="39288">
                  <c:v>2.1462965347402072</c:v>
                </c:pt>
                <c:pt idx="39289">
                  <c:v>2.1462965347402072</c:v>
                </c:pt>
                <c:pt idx="39290">
                  <c:v>1.6600135483580925</c:v>
                </c:pt>
                <c:pt idx="39291">
                  <c:v>2.1631372546681344</c:v>
                </c:pt>
                <c:pt idx="39292">
                  <c:v>1.9535023770389506</c:v>
                </c:pt>
                <c:pt idx="39293">
                  <c:v>1.7857944749356029</c:v>
                </c:pt>
                <c:pt idx="39294">
                  <c:v>1.5259870861105975</c:v>
                </c:pt>
                <c:pt idx="39295">
                  <c:v>1.3414384640793244</c:v>
                </c:pt>
                <c:pt idx="39296">
                  <c:v>1.4672193906568349</c:v>
                </c:pt>
                <c:pt idx="39297">
                  <c:v>2.2219049501218988</c:v>
                </c:pt>
                <c:pt idx="39298">
                  <c:v>2.6411747053802666</c:v>
                </c:pt>
                <c:pt idx="39299">
                  <c:v>2.5992477298544303</c:v>
                </c:pt>
                <c:pt idx="39300">
                  <c:v>2.2387456700498243</c:v>
                </c:pt>
                <c:pt idx="39301">
                  <c:v>1.903329865843129</c:v>
                </c:pt>
                <c:pt idx="39302">
                  <c:v>1.375119903935178</c:v>
                </c:pt>
                <c:pt idx="39303">
                  <c:v>0.88883691755306327</c:v>
                </c:pt>
                <c:pt idx="39304">
                  <c:v>0.23484602906759999</c:v>
                </c:pt>
                <c:pt idx="39305">
                  <c:v>0.9558501486768094</c:v>
                </c:pt>
                <c:pt idx="39306">
                  <c:v>0.34378623571718325</c:v>
                </c:pt>
                <c:pt idx="39307">
                  <c:v>-0.11741049506702161</c:v>
                </c:pt>
                <c:pt idx="39308">
                  <c:v>-0.11741049506702161</c:v>
                </c:pt>
                <c:pt idx="39309">
                  <c:v>0.30185926019134701</c:v>
                </c:pt>
                <c:pt idx="39310">
                  <c:v>-0.268277677242442</c:v>
                </c:pt>
                <c:pt idx="39311">
                  <c:v>-0.20950998178867852</c:v>
                </c:pt>
                <c:pt idx="39312">
                  <c:v>-0.16758300626284139</c:v>
                </c:pt>
                <c:pt idx="39313">
                  <c:v>-0.20950998178867852</c:v>
                </c:pt>
                <c:pt idx="39314">
                  <c:v>-0.7377199436966313</c:v>
                </c:pt>
                <c:pt idx="39315">
                  <c:v>-0.50299881046953665</c:v>
                </c:pt>
                <c:pt idx="39316">
                  <c:v>-0.37721788389202526</c:v>
                </c:pt>
                <c:pt idx="39317">
                  <c:v>-0.82157389474830378</c:v>
                </c:pt>
                <c:pt idx="39318">
                  <c:v>-0.4861580905416103</c:v>
                </c:pt>
                <c:pt idx="39319">
                  <c:v>-0.40230413948993604</c:v>
                </c:pt>
                <c:pt idx="39320">
                  <c:v>-0.4861580905416103</c:v>
                </c:pt>
                <c:pt idx="39321">
                  <c:v>-0.40230413948993604</c:v>
                </c:pt>
                <c:pt idx="39322">
                  <c:v>0.22660049339761645</c:v>
                </c:pt>
                <c:pt idx="39323">
                  <c:v>0.11766028674803319</c:v>
                </c:pt>
                <c:pt idx="39324">
                  <c:v>0.74656491963558569</c:v>
                </c:pt>
                <c:pt idx="39325">
                  <c:v>1.0232130283885175</c:v>
                </c:pt>
                <c:pt idx="39326">
                  <c:v>0.89743210181100697</c:v>
                </c:pt>
                <c:pt idx="39327">
                  <c:v>0.57885701753223895</c:v>
                </c:pt>
                <c:pt idx="39328">
                  <c:v>0.20151423779970745</c:v>
                </c:pt>
                <c:pt idx="39329">
                  <c:v>-0.36862269963408156</c:v>
                </c:pt>
                <c:pt idx="39330">
                  <c:v>-0.49440362621159295</c:v>
                </c:pt>
                <c:pt idx="39331">
                  <c:v>5.0647055624287063E-2</c:v>
                </c:pt>
                <c:pt idx="39332">
                  <c:v>0.62078399305807519</c:v>
                </c:pt>
                <c:pt idx="39333">
                  <c:v>0.70463794410974945</c:v>
                </c:pt>
                <c:pt idx="39334">
                  <c:v>0.70463794410974945</c:v>
                </c:pt>
                <c:pt idx="39335">
                  <c:v>0.99812677279060757</c:v>
                </c:pt>
                <c:pt idx="39336">
                  <c:v>0.53693004200640182</c:v>
                </c:pt>
                <c:pt idx="39337">
                  <c:v>-0.15898782200489769</c:v>
                </c:pt>
                <c:pt idx="39338">
                  <c:v>-0.77105173496452384</c:v>
                </c:pt>
                <c:pt idx="39339">
                  <c:v>-1.2154077458208024</c:v>
                </c:pt>
                <c:pt idx="39340">
                  <c:v>-1.0057728681916176</c:v>
                </c:pt>
                <c:pt idx="39341">
                  <c:v>-1.4501288790478961</c:v>
                </c:pt>
                <c:pt idx="39342">
                  <c:v>-1.3662749279962223</c:v>
                </c:pt>
                <c:pt idx="39343">
                  <c:v>-1.2824209769445489</c:v>
                </c:pt>
                <c:pt idx="39344">
                  <c:v>-1.1734807702949652</c:v>
                </c:pt>
                <c:pt idx="39345">
                  <c:v>-1.2992616968724757</c:v>
                </c:pt>
                <c:pt idx="39346">
                  <c:v>-1.3831156479241491</c:v>
                </c:pt>
                <c:pt idx="39347">
                  <c:v>-0.93875963706787058</c:v>
                </c:pt>
                <c:pt idx="39348">
                  <c:v>-0.85490568601619721</c:v>
                </c:pt>
                <c:pt idx="39349">
                  <c:v>0.23519567765556193</c:v>
                </c:pt>
                <c:pt idx="39350">
                  <c:v>0.25203639758348739</c:v>
                </c:pt>
                <c:pt idx="39351">
                  <c:v>0.88094103047104078</c:v>
                </c:pt>
                <c:pt idx="39352">
                  <c:v>1.0905759081002246</c:v>
                </c:pt>
                <c:pt idx="39353">
                  <c:v>1.4091509923789927</c:v>
                </c:pt>
                <c:pt idx="39354">
                  <c:v>1.9542016742148709</c:v>
                </c:pt>
                <c:pt idx="39355">
                  <c:v>2.8597544158553561</c:v>
                </c:pt>
                <c:pt idx="39356">
                  <c:v>5.9118284449835032</c:v>
                </c:pt>
                <c:pt idx="39357">
                  <c:v>11.018324274877653</c:v>
                </c:pt>
                <c:pt idx="39358">
                  <c:v>12.921529244880279</c:v>
                </c:pt>
                <c:pt idx="39359">
                  <c:v>14.77456170368708</c:v>
                </c:pt>
                <c:pt idx="39360">
                  <c:v>13.17274144944734</c:v>
                </c:pt>
                <c:pt idx="39361">
                  <c:v>9.9275236140299725</c:v>
                </c:pt>
                <c:pt idx="39362">
                  <c:v>9.4161543720499488</c:v>
                </c:pt>
                <c:pt idx="39363">
                  <c:v>7.4792679621914706</c:v>
                </c:pt>
                <c:pt idx="39364">
                  <c:v>7.7308298153464934</c:v>
                </c:pt>
                <c:pt idx="39365">
                  <c:v>7.4961086821193978</c:v>
                </c:pt>
                <c:pt idx="39366">
                  <c:v>8.3597344482340468</c:v>
                </c:pt>
                <c:pt idx="39367">
                  <c:v>8.9886390811215975</c:v>
                </c:pt>
                <c:pt idx="39368">
                  <c:v>11.319708990640532</c:v>
                </c:pt>
                <c:pt idx="39369">
                  <c:v>12.032467574579758</c:v>
                </c:pt>
                <c:pt idx="39370">
                  <c:v>11.973699879125995</c:v>
                </c:pt>
                <c:pt idx="39371">
                  <c:v>12.652777023209371</c:v>
                </c:pt>
                <c:pt idx="39372">
                  <c:v>12.85381671658061</c:v>
                </c:pt>
                <c:pt idx="39373">
                  <c:v>15.729937307935426</c:v>
                </c:pt>
                <c:pt idx="39374">
                  <c:v>16.199379574389614</c:v>
                </c:pt>
                <c:pt idx="39375">
                  <c:v>17.792604644371416</c:v>
                </c:pt>
                <c:pt idx="39376">
                  <c:v>19.821940189539507</c:v>
                </c:pt>
                <c:pt idx="39377">
                  <c:v>21.993547732625082</c:v>
                </c:pt>
                <c:pt idx="39378">
                  <c:v>21.792508039253843</c:v>
                </c:pt>
                <c:pt idx="39379">
                  <c:v>19.780013214013675</c:v>
                </c:pt>
                <c:pt idx="39380">
                  <c:v>20.350150151447462</c:v>
                </c:pt>
                <c:pt idx="39381">
                  <c:v>19.07550016574443</c:v>
                </c:pt>
                <c:pt idx="39382">
                  <c:v>21.633045672820476</c:v>
                </c:pt>
                <c:pt idx="39383">
                  <c:v>18.169947424103945</c:v>
                </c:pt>
                <c:pt idx="39384">
                  <c:v>16.325160500967126</c:v>
                </c:pt>
                <c:pt idx="39385">
                  <c:v>16.601808609720056</c:v>
                </c:pt>
                <c:pt idx="39386">
                  <c:v>16.710748816369641</c:v>
                </c:pt>
                <c:pt idx="39387">
                  <c:v>15.822036794657084</c:v>
                </c:pt>
                <c:pt idx="39388">
                  <c:v>14.329506395654882</c:v>
                </c:pt>
                <c:pt idx="39389">
                  <c:v>13.507807605066073</c:v>
                </c:pt>
                <c:pt idx="39390">
                  <c:v>12.18298510816722</c:v>
                </c:pt>
                <c:pt idx="39391">
                  <c:v>11.260591646598808</c:v>
                </c:pt>
                <c:pt idx="39392">
                  <c:v>11.554080475279665</c:v>
                </c:pt>
                <c:pt idx="39393">
                  <c:v>11.738629097310945</c:v>
                </c:pt>
                <c:pt idx="39394">
                  <c:v>12.074044901517638</c:v>
                </c:pt>
                <c:pt idx="39395">
                  <c:v>12.644181838951425</c:v>
                </c:pt>
                <c:pt idx="39396">
                  <c:v>12.686108814477262</c:v>
                </c:pt>
                <c:pt idx="39397">
                  <c:v>11.302518622124648</c:v>
                </c:pt>
                <c:pt idx="39398">
                  <c:v>10.522746807061676</c:v>
                </c:pt>
                <c:pt idx="39399">
                  <c:v>8.8875947615540376</c:v>
                </c:pt>
                <c:pt idx="39400">
                  <c:v>7.965201299985627</c:v>
                </c:pt>
                <c:pt idx="39401">
                  <c:v>7.3531373870259999</c:v>
                </c:pt>
                <c:pt idx="39402">
                  <c:v>6.6991464985405367</c:v>
                </c:pt>
                <c:pt idx="39403">
                  <c:v>7.1854294849226514</c:v>
                </c:pt>
                <c:pt idx="39404">
                  <c:v>6.4895116209113519</c:v>
                </c:pt>
                <c:pt idx="39405">
                  <c:v>5.9444609390754737</c:v>
                </c:pt>
                <c:pt idx="39406">
                  <c:v>5.4162509771675209</c:v>
                </c:pt>
                <c:pt idx="39407">
                  <c:v>6.3637306943338414</c:v>
                </c:pt>
                <c:pt idx="39408">
                  <c:v>6.0702418656529842</c:v>
                </c:pt>
                <c:pt idx="39409">
                  <c:v>6.3218037188080052</c:v>
                </c:pt>
                <c:pt idx="39410">
                  <c:v>6.5984518275609352</c:v>
                </c:pt>
                <c:pt idx="39411">
                  <c:v>6.1540958167046584</c:v>
                </c:pt>
                <c:pt idx="39412">
                  <c:v>6.7410734740663729</c:v>
                </c:pt>
                <c:pt idx="39413">
                  <c:v>6.2128635121584219</c:v>
                </c:pt>
                <c:pt idx="39414">
                  <c:v>5.6678128303225419</c:v>
                </c:pt>
                <c:pt idx="39415">
                  <c:v>5.9193746834775629</c:v>
                </c:pt>
                <c:pt idx="39416">
                  <c:v>7.9318695087177327</c:v>
                </c:pt>
                <c:pt idx="39417">
                  <c:v>12.284029427734783</c:v>
                </c:pt>
                <c:pt idx="39418">
                  <c:v>11.152001088537187</c:v>
                </c:pt>
                <c:pt idx="39419">
                  <c:v>12.493664305363968</c:v>
                </c:pt>
                <c:pt idx="39420">
                  <c:v>19.914738973437089</c:v>
                </c:pt>
                <c:pt idx="39421">
                  <c:v>23.998496319371188</c:v>
                </c:pt>
                <c:pt idx="39422">
                  <c:v>20.770119203881752</c:v>
                </c:pt>
                <c:pt idx="39423">
                  <c:v>12.871007085096497</c:v>
                </c:pt>
                <c:pt idx="39424">
                  <c:v>21.591817994470563</c:v>
                </c:pt>
                <c:pt idx="39425">
                  <c:v>23.377837222153623</c:v>
                </c:pt>
                <c:pt idx="39426">
                  <c:v>21.507964043418891</c:v>
                </c:pt>
                <c:pt idx="39427">
                  <c:v>36.962177292524764</c:v>
                </c:pt>
                <c:pt idx="39428">
                  <c:v>40.047932761508768</c:v>
                </c:pt>
                <c:pt idx="39429">
                  <c:v>40.408434821313371</c:v>
                </c:pt>
                <c:pt idx="39430">
                  <c:v>38.773282775805733</c:v>
                </c:pt>
                <c:pt idx="39431">
                  <c:v>38.437866971599036</c:v>
                </c:pt>
                <c:pt idx="39432">
                  <c:v>37.683181412133976</c:v>
                </c:pt>
                <c:pt idx="39433">
                  <c:v>36.567993792864307</c:v>
                </c:pt>
                <c:pt idx="39434">
                  <c:v>36.33327265963721</c:v>
                </c:pt>
                <c:pt idx="39435">
                  <c:v>36.207491733059697</c:v>
                </c:pt>
                <c:pt idx="39436">
                  <c:v>34.027289005716185</c:v>
                </c:pt>
                <c:pt idx="39437">
                  <c:v>32.249515313703107</c:v>
                </c:pt>
                <c:pt idx="39438">
                  <c:v>28.518014491903632</c:v>
                </c:pt>
                <c:pt idx="39439">
                  <c:v>33.129981799745686</c:v>
                </c:pt>
                <c:pt idx="39440">
                  <c:v>34.756888309583339</c:v>
                </c:pt>
                <c:pt idx="39441">
                  <c:v>30.891361025536366</c:v>
                </c:pt>
                <c:pt idx="39442">
                  <c:v>29.046574102399543</c:v>
                </c:pt>
                <c:pt idx="39443">
                  <c:v>31.21853129407307</c:v>
                </c:pt>
                <c:pt idx="39444">
                  <c:v>28.870620664626205</c:v>
                </c:pt>
                <c:pt idx="39445">
                  <c:v>27.906300227531961</c:v>
                </c:pt>
                <c:pt idx="39446">
                  <c:v>25.432608671507587</c:v>
                </c:pt>
                <c:pt idx="39447">
                  <c:v>25.709256780260521</c:v>
                </c:pt>
                <c:pt idx="39448">
                  <c:v>29.985808283895874</c:v>
                </c:pt>
                <c:pt idx="39449">
                  <c:v>28.367496958316163</c:v>
                </c:pt>
                <c:pt idx="39450">
                  <c:v>27.277395594644407</c:v>
                </c:pt>
                <c:pt idx="39451">
                  <c:v>26.313075157550163</c:v>
                </c:pt>
                <c:pt idx="39452">
                  <c:v>27.906300227531961</c:v>
                </c:pt>
                <c:pt idx="39453">
                  <c:v>29.331817395410415</c:v>
                </c:pt>
                <c:pt idx="39454">
                  <c:v>30.505772710133851</c:v>
                </c:pt>
                <c:pt idx="39455">
                  <c:v>31.302385245124743</c:v>
                </c:pt>
                <c:pt idx="39456">
                  <c:v>29.709160175142944</c:v>
                </c:pt>
                <c:pt idx="39457">
                  <c:v>27.570884423325271</c:v>
                </c:pt>
                <c:pt idx="39458">
                  <c:v>27.570884423325271</c:v>
                </c:pt>
                <c:pt idx="39459">
                  <c:v>29.206036468832902</c:v>
                </c:pt>
                <c:pt idx="39460">
                  <c:v>29.373744370936247</c:v>
                </c:pt>
                <c:pt idx="39461">
                  <c:v>29.960722028297969</c:v>
                </c:pt>
                <c:pt idx="39462">
                  <c:v>27.654738374376944</c:v>
                </c:pt>
                <c:pt idx="39463">
                  <c:v>28.828693689100373</c:v>
                </c:pt>
                <c:pt idx="39464">
                  <c:v>24.552142185465012</c:v>
                </c:pt>
                <c:pt idx="39465">
                  <c:v>26.313075157550163</c:v>
                </c:pt>
                <c:pt idx="39466">
                  <c:v>30.338064808030499</c:v>
                </c:pt>
                <c:pt idx="39467">
                  <c:v>29.415671346462087</c:v>
                </c:pt>
                <c:pt idx="39468">
                  <c:v>29.038328566729557</c:v>
                </c:pt>
                <c:pt idx="39469">
                  <c:v>28.912547640152045</c:v>
                </c:pt>
                <c:pt idx="39470">
                  <c:v>25.600316573610936</c:v>
                </c:pt>
                <c:pt idx="39471">
                  <c:v>23.713602674948277</c:v>
                </c:pt>
                <c:pt idx="39472">
                  <c:v>28.325569982790331</c:v>
                </c:pt>
                <c:pt idx="39473">
                  <c:v>29.289890419884575</c:v>
                </c:pt>
                <c:pt idx="39474">
                  <c:v>28.006994898511568</c:v>
                </c:pt>
                <c:pt idx="39475">
                  <c:v>27.378090265624014</c:v>
                </c:pt>
                <c:pt idx="39476">
                  <c:v>26.539550755107275</c:v>
                </c:pt>
                <c:pt idx="39477">
                  <c:v>19.688613024467941</c:v>
                </c:pt>
                <c:pt idx="39478">
                  <c:v>21.5753269231306</c:v>
                </c:pt>
                <c:pt idx="39479">
                  <c:v>28.048921874037401</c:v>
                </c:pt>
                <c:pt idx="39480">
                  <c:v>27.755433045356543</c:v>
                </c:pt>
                <c:pt idx="39481">
                  <c:v>28.660985786997021</c:v>
                </c:pt>
                <c:pt idx="39482">
                  <c:v>27.528957447799431</c:v>
                </c:pt>
                <c:pt idx="39483">
                  <c:v>22.330012482595663</c:v>
                </c:pt>
                <c:pt idx="39484">
                  <c:v>21.197984143398063</c:v>
                </c:pt>
                <c:pt idx="39485">
                  <c:v>24.46828823441334</c:v>
                </c:pt>
                <c:pt idx="39486">
                  <c:v>20.611006486036349</c:v>
                </c:pt>
                <c:pt idx="39487">
                  <c:v>17.273689163897327</c:v>
                </c:pt>
                <c:pt idx="39488">
                  <c:v>18.657279356249944</c:v>
                </c:pt>
                <c:pt idx="39489">
                  <c:v>25.432608671507587</c:v>
                </c:pt>
                <c:pt idx="39490">
                  <c:v>21.994596678388966</c:v>
                </c:pt>
                <c:pt idx="39491">
                  <c:v>26.229221206498487</c:v>
                </c:pt>
                <c:pt idx="39492">
                  <c:v>24.677923112042524</c:v>
                </c:pt>
                <c:pt idx="39493">
                  <c:v>25.222973793878403</c:v>
                </c:pt>
                <c:pt idx="39494">
                  <c:v>24.988252660651309</c:v>
                </c:pt>
                <c:pt idx="39495">
                  <c:v>23.730443394876204</c:v>
                </c:pt>
                <c:pt idx="39496">
                  <c:v>22.766122957781956</c:v>
                </c:pt>
                <c:pt idx="39497">
                  <c:v>22.766122957781956</c:v>
                </c:pt>
                <c:pt idx="39498">
                  <c:v>24.527055929867103</c:v>
                </c:pt>
                <c:pt idx="39499">
                  <c:v>23.227319688566162</c:v>
                </c:pt>
                <c:pt idx="39500">
                  <c:v>24.46828823441334</c:v>
                </c:pt>
                <c:pt idx="39501">
                  <c:v>23.420113846267419</c:v>
                </c:pt>
                <c:pt idx="39502">
                  <c:v>24.04901847915497</c:v>
                </c:pt>
                <c:pt idx="39503">
                  <c:v>22.707355262328193</c:v>
                </c:pt>
                <c:pt idx="39504">
                  <c:v>22.204231556018151</c:v>
                </c:pt>
                <c:pt idx="39505">
                  <c:v>21.474632252151</c:v>
                </c:pt>
                <c:pt idx="39506">
                  <c:v>19.881407182169195</c:v>
                </c:pt>
                <c:pt idx="39507">
                  <c:v>20.577325046180494</c:v>
                </c:pt>
                <c:pt idx="39508">
                  <c:v>20.686265252830079</c:v>
                </c:pt>
                <c:pt idx="39509">
                  <c:v>23.335910246627783</c:v>
                </c:pt>
                <c:pt idx="39510">
                  <c:v>24.216376732670359</c:v>
                </c:pt>
                <c:pt idx="39511">
                  <c:v>25.205783425362515</c:v>
                </c:pt>
                <c:pt idx="39512">
                  <c:v>23.302228806771932</c:v>
                </c:pt>
                <c:pt idx="39513">
                  <c:v>21.080099103902572</c:v>
                </c:pt>
                <c:pt idx="39514">
                  <c:v>20.535048422066698</c:v>
                </c:pt>
                <c:pt idx="39515">
                  <c:v>20.157705642334168</c:v>
                </c:pt>
                <c:pt idx="39516">
                  <c:v>21.205880030480085</c:v>
                </c:pt>
                <c:pt idx="39517">
                  <c:v>20.702756324170043</c:v>
                </c:pt>
                <c:pt idx="39518">
                  <c:v>22.421762320729361</c:v>
                </c:pt>
                <c:pt idx="39519">
                  <c:v>23.511863684401117</c:v>
                </c:pt>
                <c:pt idx="39520">
                  <c:v>21.5330502990168</c:v>
                </c:pt>
                <c:pt idx="39521">
                  <c:v>22.354749089605608</c:v>
                </c:pt>
                <c:pt idx="39522">
                  <c:v>19.780362862601638</c:v>
                </c:pt>
                <c:pt idx="39523">
                  <c:v>22.446848576327266</c:v>
                </c:pt>
                <c:pt idx="39524">
                  <c:v>24.903699412423716</c:v>
                </c:pt>
                <c:pt idx="39525">
                  <c:v>25.826092873992128</c:v>
                </c:pt>
                <c:pt idx="39526">
                  <c:v>26.88251279780803</c:v>
                </c:pt>
                <c:pt idx="39527">
                  <c:v>27.503171895025599</c:v>
                </c:pt>
                <c:pt idx="39528">
                  <c:v>28.953775318501958</c:v>
                </c:pt>
                <c:pt idx="39529">
                  <c:v>28.64344576989318</c:v>
                </c:pt>
                <c:pt idx="39530">
                  <c:v>27.033379979983447</c:v>
                </c:pt>
                <c:pt idx="39531">
                  <c:v>27.452649735241817</c:v>
                </c:pt>
                <c:pt idx="39532">
                  <c:v>27.301782553066392</c:v>
                </c:pt>
                <c:pt idx="39533">
                  <c:v>26.589023969127172</c:v>
                </c:pt>
                <c:pt idx="39534">
                  <c:v>25.876265385187946</c:v>
                </c:pt>
                <c:pt idx="39535">
                  <c:v>25.356300958949976</c:v>
                </c:pt>
                <c:pt idx="39536">
                  <c:v>25.356300958949976</c:v>
                </c:pt>
                <c:pt idx="39537">
                  <c:v>24.786164021516186</c:v>
                </c:pt>
                <c:pt idx="39538">
                  <c:v>24.241113339680311</c:v>
                </c:pt>
                <c:pt idx="39539">
                  <c:v>23.94762451099945</c:v>
                </c:pt>
                <c:pt idx="39540">
                  <c:v>23.696062657844429</c:v>
                </c:pt>
                <c:pt idx="39541">
                  <c:v>22.58087503857476</c:v>
                </c:pt>
                <c:pt idx="39542">
                  <c:v>20.669074884314195</c:v>
                </c:pt>
                <c:pt idx="39543">
                  <c:v>21.742335528058021</c:v>
                </c:pt>
                <c:pt idx="39544">
                  <c:v>18.614653083548188</c:v>
                </c:pt>
                <c:pt idx="39545">
                  <c:v>19.017082118878626</c:v>
                </c:pt>
                <c:pt idx="39546">
                  <c:v>16.979501038040549</c:v>
                </c:pt>
                <c:pt idx="39547">
                  <c:v>17.625246390856024</c:v>
                </c:pt>
                <c:pt idx="39548">
                  <c:v>19.721595167147868</c:v>
                </c:pt>
                <c:pt idx="39549">
                  <c:v>18.79920170557946</c:v>
                </c:pt>
                <c:pt idx="39550">
                  <c:v>17.373684537701006</c:v>
                </c:pt>
                <c:pt idx="39551">
                  <c:v>15.696605516667532</c:v>
                </c:pt>
                <c:pt idx="39552">
                  <c:v>14.396869275366587</c:v>
                </c:pt>
                <c:pt idx="39553">
                  <c:v>13.809891618004873</c:v>
                </c:pt>
                <c:pt idx="39554">
                  <c:v>16.24165619850341</c:v>
                </c:pt>
                <c:pt idx="39555">
                  <c:v>18.505712876898603</c:v>
                </c:pt>
                <c:pt idx="39556">
                  <c:v>16.073948296400065</c:v>
                </c:pt>
                <c:pt idx="39557">
                  <c:v>13.306767911694831</c:v>
                </c:pt>
                <c:pt idx="39558">
                  <c:v>7.7724071422843677</c:v>
                </c:pt>
                <c:pt idx="39559">
                  <c:v>8.1078229464910621</c:v>
                </c:pt>
                <c:pt idx="39560">
                  <c:v>9.7849019675245366</c:v>
                </c:pt>
                <c:pt idx="39561">
                  <c:v>9.365632212266167</c:v>
                </c:pt>
                <c:pt idx="39562">
                  <c:v>6.9338676317676304</c:v>
                </c:pt>
                <c:pt idx="39563">
                  <c:v>6.1372550967767294</c:v>
                </c:pt>
                <c:pt idx="39564">
                  <c:v>5.4413372327654317</c:v>
                </c:pt>
                <c:pt idx="39565">
                  <c:v>5.7097398058483799</c:v>
                </c:pt>
                <c:pt idx="39566">
                  <c:v>7.6383806800368736</c:v>
                </c:pt>
                <c:pt idx="39567">
                  <c:v>8.0157234597694043</c:v>
                </c:pt>
                <c:pt idx="39568">
                  <c:v>7.8229293020681476</c:v>
                </c:pt>
                <c:pt idx="39569">
                  <c:v>5.9530561233334174</c:v>
                </c:pt>
                <c:pt idx="39570">
                  <c:v>5.1313573327446074</c:v>
                </c:pt>
                <c:pt idx="39571">
                  <c:v>5.0055764061670969</c:v>
                </c:pt>
                <c:pt idx="39572">
                  <c:v>6.0705915142409461</c:v>
                </c:pt>
                <c:pt idx="39573">
                  <c:v>5.6093947834567404</c:v>
                </c:pt>
                <c:pt idx="39574">
                  <c:v>3.8903887868974296</c:v>
                </c:pt>
                <c:pt idx="39575">
                  <c:v>4.5612203953108184</c:v>
                </c:pt>
                <c:pt idx="39576">
                  <c:v>5.2908196991779706</c:v>
                </c:pt>
                <c:pt idx="39577">
                  <c:v>8.7119909723686675</c:v>
                </c:pt>
                <c:pt idx="39578">
                  <c:v>8.6869047167707549</c:v>
                </c:pt>
                <c:pt idx="39579">
                  <c:v>8.7288316922965947</c:v>
                </c:pt>
                <c:pt idx="39580">
                  <c:v>8.51919681466741</c:v>
                </c:pt>
                <c:pt idx="39581">
                  <c:v>8.2425487059144764</c:v>
                </c:pt>
                <c:pt idx="39582">
                  <c:v>7.0015801600672996</c:v>
                </c:pt>
                <c:pt idx="39583">
                  <c:v>9.1817828874108152</c:v>
                </c:pt>
                <c:pt idx="39584">
                  <c:v>7.3957636597277583</c:v>
                </c:pt>
                <c:pt idx="39585">
                  <c:v>10.414505897588011</c:v>
                </c:pt>
                <c:pt idx="39586">
                  <c:v>8.9639024741116486</c:v>
                </c:pt>
                <c:pt idx="39587">
                  <c:v>9.8275282402262931</c:v>
                </c:pt>
                <c:pt idx="39588">
                  <c:v>11.504607261259768</c:v>
                </c:pt>
                <c:pt idx="39589">
                  <c:v>12.569622369333615</c:v>
                </c:pt>
                <c:pt idx="39590">
                  <c:v>13.617796757479539</c:v>
                </c:pt>
                <c:pt idx="39591">
                  <c:v>12.82118422248864</c:v>
                </c:pt>
                <c:pt idx="39592">
                  <c:v>11.018324274877653</c:v>
                </c:pt>
                <c:pt idx="39593">
                  <c:v>13.45008885537619</c:v>
                </c:pt>
                <c:pt idx="39594">
                  <c:v>15.043313925357989</c:v>
                </c:pt>
                <c:pt idx="39595">
                  <c:v>14.288628365892929</c:v>
                </c:pt>
                <c:pt idx="39596">
                  <c:v>14.582117194573787</c:v>
                </c:pt>
                <c:pt idx="39597">
                  <c:v>14.162847439315417</c:v>
                </c:pt>
                <c:pt idx="39598">
                  <c:v>13.156600026695333</c:v>
                </c:pt>
                <c:pt idx="39599">
                  <c:v>14.682811865553386</c:v>
                </c:pt>
                <c:pt idx="39600">
                  <c:v>17.558932456908202</c:v>
                </c:pt>
                <c:pt idx="39601">
                  <c:v>17.701554103413638</c:v>
                </c:pt>
                <c:pt idx="39602">
                  <c:v>18.330458736301193</c:v>
                </c:pt>
                <c:pt idx="39603">
                  <c:v>18.28853176077536</c:v>
                </c:pt>
                <c:pt idx="39604">
                  <c:v>13.030819100117824</c:v>
                </c:pt>
                <c:pt idx="39605">
                  <c:v>12.905038173540312</c:v>
                </c:pt>
                <c:pt idx="39606">
                  <c:v>16.930027824020652</c:v>
                </c:pt>
                <c:pt idx="39607">
                  <c:v>17.391224554804854</c:v>
                </c:pt>
                <c:pt idx="39608">
                  <c:v>17.517005481382366</c:v>
                </c:pt>
                <c:pt idx="39609">
                  <c:v>16.804246897443139</c:v>
                </c:pt>
                <c:pt idx="39610">
                  <c:v>13.617796757479539</c:v>
                </c:pt>
                <c:pt idx="39611">
                  <c:v>12.35998749170443</c:v>
                </c:pt>
                <c:pt idx="39612">
                  <c:v>17.055808750598157</c:v>
                </c:pt>
                <c:pt idx="39613">
                  <c:v>18.523252894002447</c:v>
                </c:pt>
                <c:pt idx="39614">
                  <c:v>18.397471967424941</c:v>
                </c:pt>
                <c:pt idx="39615">
                  <c:v>15.437497425018453</c:v>
                </c:pt>
                <c:pt idx="39616">
                  <c:v>12.251047285054849</c:v>
                </c:pt>
                <c:pt idx="39617">
                  <c:v>14.791752072202968</c:v>
                </c:pt>
                <c:pt idx="39618">
                  <c:v>18.103983138744081</c:v>
                </c:pt>
                <c:pt idx="39619">
                  <c:v>16.779160641845227</c:v>
                </c:pt>
                <c:pt idx="39620">
                  <c:v>17.743481078939478</c:v>
                </c:pt>
                <c:pt idx="39621">
                  <c:v>16.401817862112697</c:v>
                </c:pt>
                <c:pt idx="39622">
                  <c:v>13.17344074662326</c:v>
                </c:pt>
                <c:pt idx="39623">
                  <c:v>15.73098625369931</c:v>
                </c:pt>
                <c:pt idx="39624">
                  <c:v>17.366138299206948</c:v>
                </c:pt>
                <c:pt idx="39625">
                  <c:v>15.395570449492613</c:v>
                </c:pt>
                <c:pt idx="39626">
                  <c:v>14.766665816605059</c:v>
                </c:pt>
                <c:pt idx="39627">
                  <c:v>17.072649470526084</c:v>
                </c:pt>
                <c:pt idx="39628">
                  <c:v>17.265443628227342</c:v>
                </c:pt>
                <c:pt idx="39629">
                  <c:v>15.839926460348892</c:v>
                </c:pt>
                <c:pt idx="39630">
                  <c:v>12.024571687497737</c:v>
                </c:pt>
                <c:pt idx="39631">
                  <c:v>13.324307928798682</c:v>
                </c:pt>
                <c:pt idx="39632">
                  <c:v>12.7792572469628</c:v>
                </c:pt>
                <c:pt idx="39633">
                  <c:v>9.8862959356800602</c:v>
                </c:pt>
                <c:pt idx="39634">
                  <c:v>11.496361725589786</c:v>
                </c:pt>
                <c:pt idx="39635">
                  <c:v>12.167193334003176</c:v>
                </c:pt>
                <c:pt idx="39636">
                  <c:v>9.9031366556079874</c:v>
                </c:pt>
                <c:pt idx="39637">
                  <c:v>8.4776194877295339</c:v>
                </c:pt>
                <c:pt idx="39638">
                  <c:v>10.699749190598887</c:v>
                </c:pt>
                <c:pt idx="39639">
                  <c:v>10.490114312969702</c:v>
                </c:pt>
                <c:pt idx="39640">
                  <c:v>12.963805868994076</c:v>
                </c:pt>
                <c:pt idx="39641">
                  <c:v>12.544536113735706</c:v>
                </c:pt>
                <c:pt idx="39642">
                  <c:v>16.343050166658934</c:v>
                </c:pt>
                <c:pt idx="39643">
                  <c:v>16.38497714218477</c:v>
                </c:pt>
                <c:pt idx="39644">
                  <c:v>18.506412174074523</c:v>
                </c:pt>
                <c:pt idx="39645">
                  <c:v>18.774814747157471</c:v>
                </c:pt>
                <c:pt idx="39646">
                  <c:v>21.063957681150573</c:v>
                </c:pt>
                <c:pt idx="39647">
                  <c:v>19.722294464323792</c:v>
                </c:pt>
                <c:pt idx="39648">
                  <c:v>20.141564219582161</c:v>
                </c:pt>
                <c:pt idx="39649">
                  <c:v>22.900149420029447</c:v>
                </c:pt>
                <c:pt idx="39650">
                  <c:v>23.503967797319092</c:v>
                </c:pt>
                <c:pt idx="39651">
                  <c:v>23.646589443824528</c:v>
                </c:pt>
                <c:pt idx="39652">
                  <c:v>20.275590681829655</c:v>
                </c:pt>
                <c:pt idx="39653">
                  <c:v>19.168648598229968</c:v>
                </c:pt>
                <c:pt idx="39654">
                  <c:v>20.828886899335519</c:v>
                </c:pt>
                <c:pt idx="39655">
                  <c:v>21.994596678388966</c:v>
                </c:pt>
                <c:pt idx="39656">
                  <c:v>20.862568339191373</c:v>
                </c:pt>
                <c:pt idx="39657">
                  <c:v>21.21482486332599</c:v>
                </c:pt>
                <c:pt idx="39658">
                  <c:v>21.424459740955175</c:v>
                </c:pt>
                <c:pt idx="39659">
                  <c:v>22.472634129101095</c:v>
                </c:pt>
                <c:pt idx="39660">
                  <c:v>19.537745842292516</c:v>
                </c:pt>
                <c:pt idx="39661">
                  <c:v>17.860666821259041</c:v>
                </c:pt>
                <c:pt idx="39662">
                  <c:v>18.682365611847853</c:v>
                </c:pt>
                <c:pt idx="39663">
                  <c:v>20.191736730777983</c:v>
                </c:pt>
                <c:pt idx="39664">
                  <c:v>18.472730734218668</c:v>
                </c:pt>
                <c:pt idx="39665">
                  <c:v>18.850073513951202</c:v>
                </c:pt>
                <c:pt idx="39666">
                  <c:v>20.06595580420047</c:v>
                </c:pt>
                <c:pt idx="39667">
                  <c:v>19.67177230454001</c:v>
                </c:pt>
                <c:pt idx="39668">
                  <c:v>19.755626255591682</c:v>
                </c:pt>
                <c:pt idx="39669">
                  <c:v>18.665524891919926</c:v>
                </c:pt>
                <c:pt idx="39670">
                  <c:v>17.826985381403187</c:v>
                </c:pt>
                <c:pt idx="39671">
                  <c:v>15.856417531688859</c:v>
                </c:pt>
                <c:pt idx="39672">
                  <c:v>13.718141779871178</c:v>
                </c:pt>
                <c:pt idx="39673">
                  <c:v>10.632386310887178</c:v>
                </c:pt>
                <c:pt idx="39674">
                  <c:v>11.747573930156847</c:v>
                </c:pt>
                <c:pt idx="39675">
                  <c:v>11.202523248320968</c:v>
                </c:pt>
                <c:pt idx="39676">
                  <c:v>13.240104329159049</c:v>
                </c:pt>
                <c:pt idx="39677">
                  <c:v>12.007381318981849</c:v>
                </c:pt>
                <c:pt idx="39678">
                  <c:v>13.474825462386139</c:v>
                </c:pt>
                <c:pt idx="39679">
                  <c:v>17.482974392938551</c:v>
                </c:pt>
                <c:pt idx="39680">
                  <c:v>16.267092102689283</c:v>
                </c:pt>
                <c:pt idx="39681">
                  <c:v>15.344698641120871</c:v>
                </c:pt>
                <c:pt idx="39682">
                  <c:v>14.212670301923279</c:v>
                </c:pt>
                <c:pt idx="39683">
                  <c:v>13.818486802262818</c:v>
                </c:pt>
                <c:pt idx="39684">
                  <c:v>11.990540599053922</c:v>
                </c:pt>
                <c:pt idx="39685">
                  <c:v>8.6363825569869768</c:v>
                </c:pt>
                <c:pt idx="39686">
                  <c:v>8.0744911552231677</c:v>
                </c:pt>
                <c:pt idx="39687">
                  <c:v>9.0807385678432553</c:v>
                </c:pt>
                <c:pt idx="39688">
                  <c:v>9.206519494420764</c:v>
                </c:pt>
                <c:pt idx="39689">
                  <c:v>9.1226655433690915</c:v>
                </c:pt>
                <c:pt idx="39690">
                  <c:v>8.8879444101419978</c:v>
                </c:pt>
                <c:pt idx="39691">
                  <c:v>7.9404646929756781</c:v>
                </c:pt>
                <c:pt idx="39692">
                  <c:v>8.9467121055957612</c:v>
                </c:pt>
                <c:pt idx="39693">
                  <c:v>9.9698002381437725</c:v>
                </c:pt>
                <c:pt idx="39694">
                  <c:v>9.156346983224946</c:v>
                </c:pt>
                <c:pt idx="39695">
                  <c:v>8.317807472708207</c:v>
                </c:pt>
                <c:pt idx="39696">
                  <c:v>9.156346983224946</c:v>
                </c:pt>
                <c:pt idx="39697">
                  <c:v>9.07249303217327</c:v>
                </c:pt>
                <c:pt idx="39698">
                  <c:v>8.9467121055957612</c:v>
                </c:pt>
                <c:pt idx="39699">
                  <c:v>8.4855153748115555</c:v>
                </c:pt>
                <c:pt idx="39700">
                  <c:v>6.1376047453646914</c:v>
                </c:pt>
                <c:pt idx="39701">
                  <c:v>6.8084363537780819</c:v>
                </c:pt>
                <c:pt idx="39702">
                  <c:v>8.6112963013890642</c:v>
                </c:pt>
                <c:pt idx="39703">
                  <c:v>11.001133906361765</c:v>
                </c:pt>
                <c:pt idx="39704">
                  <c:v>10.53993717557756</c:v>
                </c:pt>
                <c:pt idx="39705">
                  <c:v>8.569369325863228</c:v>
                </c:pt>
                <c:pt idx="39706">
                  <c:v>7.8985377174498383</c:v>
                </c:pt>
                <c:pt idx="39707">
                  <c:v>8.2339535216565345</c:v>
                </c:pt>
                <c:pt idx="39708">
                  <c:v>12.091235270033525</c:v>
                </c:pt>
                <c:pt idx="39709">
                  <c:v>12.929774780550261</c:v>
                </c:pt>
                <c:pt idx="39710">
                  <c:v>14.732634728161244</c:v>
                </c:pt>
                <c:pt idx="39711">
                  <c:v>13.34904453580863</c:v>
                </c:pt>
                <c:pt idx="39712">
                  <c:v>12.510505025291895</c:v>
                </c:pt>
                <c:pt idx="39713">
                  <c:v>10.498010200051723</c:v>
                </c:pt>
                <c:pt idx="39714">
                  <c:v>9.8691055671641728</c:v>
                </c:pt>
                <c:pt idx="39715">
                  <c:v>9.156346983224946</c:v>
                </c:pt>
                <c:pt idx="39716">
                  <c:v>7.8566107419240021</c:v>
                </c:pt>
                <c:pt idx="39717">
                  <c:v>8.569369325863228</c:v>
                </c:pt>
                <c:pt idx="39718">
                  <c:v>9.1144200076991062</c:v>
                </c:pt>
                <c:pt idx="39719">
                  <c:v>8.6951502524407402</c:v>
                </c:pt>
                <c:pt idx="39720">
                  <c:v>7.6050488887689811</c:v>
                </c:pt>
                <c:pt idx="39721">
                  <c:v>8.5274423503373917</c:v>
                </c:pt>
                <c:pt idx="39722">
                  <c:v>10.036813469267518</c:v>
                </c:pt>
                <c:pt idx="39723">
                  <c:v>10.246448346896702</c:v>
                </c:pt>
                <c:pt idx="39724">
                  <c:v>10.623791126629236</c:v>
                </c:pt>
                <c:pt idx="39725">
                  <c:v>11.084987857413442</c:v>
                </c:pt>
                <c:pt idx="39726">
                  <c:v>12.007381318981849</c:v>
                </c:pt>
                <c:pt idx="39727">
                  <c:v>11.755819465826828</c:v>
                </c:pt>
                <c:pt idx="39728">
                  <c:v>12.636285951869404</c:v>
                </c:pt>
                <c:pt idx="39729">
                  <c:v>10.707645077680908</c:v>
                </c:pt>
                <c:pt idx="39730">
                  <c:v>8.9467121055957612</c:v>
                </c:pt>
                <c:pt idx="39731">
                  <c:v>6.4730205495713884</c:v>
                </c:pt>
                <c:pt idx="39732">
                  <c:v>5.7602619656321616</c:v>
                </c:pt>
                <c:pt idx="39733">
                  <c:v>6.0118238187871809</c:v>
                </c:pt>
                <c:pt idx="39734">
                  <c:v>6.1376047453646914</c:v>
                </c:pt>
                <c:pt idx="39735">
                  <c:v>5.7602619656321616</c:v>
                </c:pt>
                <c:pt idx="39736">
                  <c:v>5.7602619656321616</c:v>
                </c:pt>
                <c:pt idx="39737">
                  <c:v>5.7602619656321616</c:v>
                </c:pt>
                <c:pt idx="39738">
                  <c:v>6.8503633293039181</c:v>
                </c:pt>
                <c:pt idx="39739">
                  <c:v>6.8503633293039181</c:v>
                </c:pt>
                <c:pt idx="39740">
                  <c:v>6.0537507943130189</c:v>
                </c:pt>
                <c:pt idx="39741">
                  <c:v>5.7183349901063218</c:v>
                </c:pt>
                <c:pt idx="39742">
                  <c:v>5.5506270880029769</c:v>
                </c:pt>
                <c:pt idx="39743">
                  <c:v>5.2990652348479559</c:v>
                </c:pt>
                <c:pt idx="39744">
                  <c:v>5.2990652348479559</c:v>
                </c:pt>
                <c:pt idx="39745">
                  <c:v>5.1732843082704436</c:v>
                </c:pt>
                <c:pt idx="39746">
                  <c:v>5.1732843082704436</c:v>
                </c:pt>
                <c:pt idx="39747">
                  <c:v>5.2152112837962799</c:v>
                </c:pt>
                <c:pt idx="39748">
                  <c:v>5.1732843082704436</c:v>
                </c:pt>
                <c:pt idx="39749">
                  <c:v>5.2152112837962799</c:v>
                </c:pt>
                <c:pt idx="39750">
                  <c:v>5.4667731369513026</c:v>
                </c:pt>
                <c:pt idx="39751">
                  <c:v>5.4667731369513026</c:v>
                </c:pt>
                <c:pt idx="39752">
                  <c:v>5.7602619656321616</c:v>
                </c:pt>
                <c:pt idx="39753">
                  <c:v>5.5506270880029769</c:v>
                </c:pt>
                <c:pt idx="39754">
                  <c:v>5.5087001124771389</c:v>
                </c:pt>
                <c:pt idx="39755">
                  <c:v>5.2571382593221179</c:v>
                </c:pt>
                <c:pt idx="39756">
                  <c:v>5.3409922103737921</c:v>
                </c:pt>
                <c:pt idx="39757">
                  <c:v>5.0475033816929331</c:v>
                </c:pt>
                <c:pt idx="39758">
                  <c:v>4.8797954795895864</c:v>
                </c:pt>
                <c:pt idx="39759">
                  <c:v>4.8797954795895864</c:v>
                </c:pt>
                <c:pt idx="39760">
                  <c:v>5.0475033816929331</c:v>
                </c:pt>
                <c:pt idx="39761">
                  <c:v>5.0055764061670969</c:v>
                </c:pt>
                <c:pt idx="39762">
                  <c:v>4.6701606019604016</c:v>
                </c:pt>
                <c:pt idx="39763">
                  <c:v>4.6282336264345654</c:v>
                </c:pt>
                <c:pt idx="39764">
                  <c:v>5.0475033816929331</c:v>
                </c:pt>
                <c:pt idx="39765">
                  <c:v>5.0894303572187711</c:v>
                </c:pt>
                <c:pt idx="39766">
                  <c:v>5.2152112837962799</c:v>
                </c:pt>
                <c:pt idx="39767">
                  <c:v>5.0894303572187711</c:v>
                </c:pt>
                <c:pt idx="39768">
                  <c:v>5.1732843082704436</c:v>
                </c:pt>
                <c:pt idx="39769">
                  <c:v>5.5506270880029769</c:v>
                </c:pt>
                <c:pt idx="39770">
                  <c:v>5.2990652348479559</c:v>
                </c:pt>
                <c:pt idx="39771">
                  <c:v>5.1732843082704436</c:v>
                </c:pt>
                <c:pt idx="39772">
                  <c:v>4.9217224551154226</c:v>
                </c:pt>
                <c:pt idx="39773">
                  <c:v>5.0475033816929331</c:v>
                </c:pt>
                <c:pt idx="39774">
                  <c:v>4.8797954795895864</c:v>
                </c:pt>
                <c:pt idx="39775">
                  <c:v>4.7540145530120759</c:v>
                </c:pt>
                <c:pt idx="39776">
                  <c:v>4.5758249070272692</c:v>
                </c:pt>
                <c:pt idx="39777">
                  <c:v>4.8378685040637501</c:v>
                </c:pt>
                <c:pt idx="39778">
                  <c:v>4.8797954795895864</c:v>
                </c:pt>
                <c:pt idx="39779">
                  <c:v>4.8378685040637501</c:v>
                </c:pt>
                <c:pt idx="39780">
                  <c:v>4.9636494306412589</c:v>
                </c:pt>
                <c:pt idx="39781">
                  <c:v>5.3409922103737921</c:v>
                </c:pt>
                <c:pt idx="39782">
                  <c:v>5.4248461614254646</c:v>
                </c:pt>
                <c:pt idx="39783">
                  <c:v>5.2990652348479559</c:v>
                </c:pt>
                <c:pt idx="39784">
                  <c:v>5.3409922103737921</c:v>
                </c:pt>
                <c:pt idx="39785">
                  <c:v>5.1732843082704436</c:v>
                </c:pt>
                <c:pt idx="39786">
                  <c:v>5.4248461614254646</c:v>
                </c:pt>
                <c:pt idx="39787">
                  <c:v>5.9279698677355066</c:v>
                </c:pt>
                <c:pt idx="39788">
                  <c:v>6.4310935740455486</c:v>
                </c:pt>
                <c:pt idx="39789">
                  <c:v>6.5988014761488971</c:v>
                </c:pt>
                <c:pt idx="39790">
                  <c:v>6.6826554272005714</c:v>
                </c:pt>
                <c:pt idx="39791">
                  <c:v>7.3115600600881239</c:v>
                </c:pt>
                <c:pt idx="39792">
                  <c:v>8.0243186440273497</c:v>
                </c:pt>
                <c:pt idx="39793">
                  <c:v>7.5631219132431449</c:v>
                </c:pt>
                <c:pt idx="39794">
                  <c:v>8.1081725950790222</c:v>
                </c:pt>
                <c:pt idx="39795">
                  <c:v>8.3597344482340468</c:v>
                </c:pt>
                <c:pt idx="39796">
                  <c:v>7.6050488887689811</c:v>
                </c:pt>
                <c:pt idx="39797">
                  <c:v>8.066245619553186</c:v>
                </c:pt>
                <c:pt idx="39798">
                  <c:v>6.2214586964163656</c:v>
                </c:pt>
                <c:pt idx="39799">
                  <c:v>5.8860428922096704</c:v>
                </c:pt>
                <c:pt idx="39800">
                  <c:v>6.8922903048297544</c:v>
                </c:pt>
                <c:pt idx="39801">
                  <c:v>7.2696330845622876</c:v>
                </c:pt>
                <c:pt idx="39802">
                  <c:v>6.6407284516747334</c:v>
                </c:pt>
                <c:pt idx="39803">
                  <c:v>7.8566107419240021</c:v>
                </c:pt>
                <c:pt idx="39804">
                  <c:v>10.12066742031919</c:v>
                </c:pt>
                <c:pt idx="39805">
                  <c:v>9.7013976650608242</c:v>
                </c:pt>
                <c:pt idx="39806">
                  <c:v>9.911032542690009</c:v>
                </c:pt>
                <c:pt idx="39807">
                  <c:v>9.911032542690009</c:v>
                </c:pt>
                <c:pt idx="39808">
                  <c:v>9.5336897629574757</c:v>
                </c:pt>
                <c:pt idx="39809">
                  <c:v>11.462330637145971</c:v>
                </c:pt>
                <c:pt idx="39810">
                  <c:v>13.097482682653609</c:v>
                </c:pt>
                <c:pt idx="39811">
                  <c:v>11.881600392404341</c:v>
                </c:pt>
                <c:pt idx="39812">
                  <c:v>12.091235270033525</c:v>
                </c:pt>
                <c:pt idx="39813">
                  <c:v>13.307117560282791</c:v>
                </c:pt>
                <c:pt idx="39814">
                  <c:v>13.432898486860303</c:v>
                </c:pt>
                <c:pt idx="39815">
                  <c:v>13.516752437911975</c:v>
                </c:pt>
                <c:pt idx="39816">
                  <c:v>14.355291948428714</c:v>
                </c:pt>
                <c:pt idx="39817">
                  <c:v>13.810241266592836</c:v>
                </c:pt>
                <c:pt idx="39818">
                  <c:v>14.271437997377042</c:v>
                </c:pt>
                <c:pt idx="39819">
                  <c:v>13.600606388963651</c:v>
                </c:pt>
                <c:pt idx="39820">
                  <c:v>11.839673416878501</c:v>
                </c:pt>
                <c:pt idx="39821">
                  <c:v>11.923527367930177</c:v>
                </c:pt>
                <c:pt idx="39822">
                  <c:v>12.091235270033525</c:v>
                </c:pt>
                <c:pt idx="39823">
                  <c:v>11.378476686094299</c:v>
                </c:pt>
                <c:pt idx="39824">
                  <c:v>8.904785130069925</c:v>
                </c:pt>
                <c:pt idx="39825">
                  <c:v>8.6112963013890642</c:v>
                </c:pt>
                <c:pt idx="39826">
                  <c:v>8.401661423759883</c:v>
                </c:pt>
                <c:pt idx="39827">
                  <c:v>8.150099570604862</c:v>
                </c:pt>
                <c:pt idx="39828">
                  <c:v>7.5631219132431449</c:v>
                </c:pt>
                <c:pt idx="39829">
                  <c:v>6.6826554272005714</c:v>
                </c:pt>
                <c:pt idx="39830">
                  <c:v>8.6951502524407402</c:v>
                </c:pt>
                <c:pt idx="39831">
                  <c:v>9.575616738483312</c:v>
                </c:pt>
                <c:pt idx="39832">
                  <c:v>7.5631219132431449</c:v>
                </c:pt>
                <c:pt idx="39833">
                  <c:v>10.581864151103396</c:v>
                </c:pt>
                <c:pt idx="39834">
                  <c:v>13.055555707127773</c:v>
                </c:pt>
                <c:pt idx="39835">
                  <c:v>13.013628731601933</c:v>
                </c:pt>
                <c:pt idx="39836">
                  <c:v>17.122472333133945</c:v>
                </c:pt>
                <c:pt idx="39837">
                  <c:v>19.680017840209992</c:v>
                </c:pt>
                <c:pt idx="39838">
                  <c:v>18.086792770228193</c:v>
                </c:pt>
                <c:pt idx="39839">
                  <c:v>15.068050532367941</c:v>
                </c:pt>
                <c:pt idx="39840">
                  <c:v>14.019876144222021</c:v>
                </c:pt>
                <c:pt idx="39841">
                  <c:v>15.780809116307168</c:v>
                </c:pt>
                <c:pt idx="39842">
                  <c:v>17.038618382082273</c:v>
                </c:pt>
                <c:pt idx="39843">
                  <c:v>15.696955165255496</c:v>
                </c:pt>
                <c:pt idx="39844">
                  <c:v>16.870910479978924</c:v>
                </c:pt>
                <c:pt idx="39845">
                  <c:v>19.051113207322441</c:v>
                </c:pt>
                <c:pt idx="39846">
                  <c:v>19.638090864684159</c:v>
                </c:pt>
                <c:pt idx="39847">
                  <c:v>20.141214570994201</c:v>
                </c:pt>
                <c:pt idx="39848">
                  <c:v>16.116224920513861</c:v>
                </c:pt>
                <c:pt idx="39849">
                  <c:v>17.625596039443987</c:v>
                </c:pt>
                <c:pt idx="39850">
                  <c:v>17.835230917073172</c:v>
                </c:pt>
                <c:pt idx="39851">
                  <c:v>15.655028189729659</c:v>
                </c:pt>
                <c:pt idx="39852">
                  <c:v>17.248253259711458</c:v>
                </c:pt>
                <c:pt idx="39853">
                  <c:v>16.577421651298067</c:v>
                </c:pt>
                <c:pt idx="39854">
                  <c:v>20.225068522045873</c:v>
                </c:pt>
                <c:pt idx="39855">
                  <c:v>22.950321931225268</c:v>
                </c:pt>
                <c:pt idx="39856">
                  <c:v>19.17689413389995</c:v>
                </c:pt>
                <c:pt idx="39857">
                  <c:v>18.212573696805705</c:v>
                </c:pt>
                <c:pt idx="39858">
                  <c:v>18.296427647857378</c:v>
                </c:pt>
                <c:pt idx="39859">
                  <c:v>24.795108854362091</c:v>
                </c:pt>
                <c:pt idx="39860">
                  <c:v>22.363344273863554</c:v>
                </c:pt>
                <c:pt idx="39861">
                  <c:v>20.057360619942525</c:v>
                </c:pt>
                <c:pt idx="39862">
                  <c:v>19.931579693365016</c:v>
                </c:pt>
                <c:pt idx="39863">
                  <c:v>17.667523014969824</c:v>
                </c:pt>
                <c:pt idx="39864">
                  <c:v>15.026123556842105</c:v>
                </c:pt>
                <c:pt idx="39865">
                  <c:v>12.929774780550261</c:v>
                </c:pt>
                <c:pt idx="39866">
                  <c:v>12.845920829498588</c:v>
                </c:pt>
                <c:pt idx="39867">
                  <c:v>14.900342630264593</c:v>
                </c:pt>
                <c:pt idx="39868">
                  <c:v>19.847725742313344</c:v>
                </c:pt>
                <c:pt idx="39869">
                  <c:v>27.394581336963977</c:v>
                </c:pt>
                <c:pt idx="39870">
                  <c:v>18.883405305219092</c:v>
                </c:pt>
                <c:pt idx="39871">
                  <c:v>18.338354623383214</c:v>
                </c:pt>
                <c:pt idx="39872">
                  <c:v>19.596163889158319</c:v>
                </c:pt>
                <c:pt idx="39873">
                  <c:v>21.482877787820978</c:v>
                </c:pt>
                <c:pt idx="39874">
                  <c:v>18.79955135416742</c:v>
                </c:pt>
                <c:pt idx="39875">
                  <c:v>19.302675060477462</c:v>
                </c:pt>
                <c:pt idx="39876">
                  <c:v>18.841478329693256</c:v>
                </c:pt>
                <c:pt idx="39877">
                  <c:v>18.757624378641584</c:v>
                </c:pt>
                <c:pt idx="39878">
                  <c:v>20.853973154933424</c:v>
                </c:pt>
                <c:pt idx="39879">
                  <c:v>27.268800410386465</c:v>
                </c:pt>
                <c:pt idx="39880">
                  <c:v>31.671132840599338</c:v>
                </c:pt>
                <c:pt idx="39881">
                  <c:v>35.360706686872987</c:v>
                </c:pt>
                <c:pt idx="39882">
                  <c:v>35.863830393183029</c:v>
                </c:pt>
                <c:pt idx="39883">
                  <c:v>33.977116494520367</c:v>
                </c:pt>
                <c:pt idx="39884">
                  <c:v>33.935189518994527</c:v>
                </c:pt>
                <c:pt idx="39885">
                  <c:v>30.958374256660111</c:v>
                </c:pt>
                <c:pt idx="39886">
                  <c:v>35.779976442131357</c:v>
                </c:pt>
                <c:pt idx="39887">
                  <c:v>36.408881075018904</c:v>
                </c:pt>
                <c:pt idx="39888">
                  <c:v>37.247420585535643</c:v>
                </c:pt>
                <c:pt idx="39889">
                  <c:v>36.073465270812214</c:v>
                </c:pt>
                <c:pt idx="39890">
                  <c:v>35.02529088266629</c:v>
                </c:pt>
                <c:pt idx="39891">
                  <c:v>33.725554641365349</c:v>
                </c:pt>
                <c:pt idx="39892">
                  <c:v>35.06721785819213</c:v>
                </c:pt>
                <c:pt idx="39893">
                  <c:v>33.893262543468694</c:v>
                </c:pt>
                <c:pt idx="39894">
                  <c:v>34.857582980562945</c:v>
                </c:pt>
                <c:pt idx="39895">
                  <c:v>34.606021127407921</c:v>
                </c:pt>
                <c:pt idx="39896">
                  <c:v>35.151071809243803</c:v>
                </c:pt>
                <c:pt idx="39897">
                  <c:v>35.905757368708862</c:v>
                </c:pt>
                <c:pt idx="39898">
                  <c:v>35.318779711347148</c:v>
                </c:pt>
                <c:pt idx="39899">
                  <c:v>36.073465270812214</c:v>
                </c:pt>
                <c:pt idx="39900">
                  <c:v>36.786223854751434</c:v>
                </c:pt>
                <c:pt idx="39901">
                  <c:v>37.079712683432291</c:v>
                </c:pt>
                <c:pt idx="39902">
                  <c:v>35.82190341765719</c:v>
                </c:pt>
                <c:pt idx="39903">
                  <c:v>33.599773714787837</c:v>
                </c:pt>
                <c:pt idx="39904">
                  <c:v>36.408881075018904</c:v>
                </c:pt>
                <c:pt idx="39905">
                  <c:v>36.241173172915559</c:v>
                </c:pt>
                <c:pt idx="39906">
                  <c:v>35.276852735821315</c:v>
                </c:pt>
                <c:pt idx="39907">
                  <c:v>35.192998784769635</c:v>
                </c:pt>
                <c:pt idx="39908">
                  <c:v>29.407076162204145</c:v>
                </c:pt>
                <c:pt idx="39909">
                  <c:v>30.035980795091699</c:v>
                </c:pt>
                <c:pt idx="39910">
                  <c:v>31.964621669280195</c:v>
                </c:pt>
                <c:pt idx="39911">
                  <c:v>31.880767718228523</c:v>
                </c:pt>
                <c:pt idx="39912">
                  <c:v>32.048475620331871</c:v>
                </c:pt>
                <c:pt idx="39913">
                  <c:v>31.713059816125178</c:v>
                </c:pt>
                <c:pt idx="39914">
                  <c:v>28.862025480368271</c:v>
                </c:pt>
                <c:pt idx="39915">
                  <c:v>24.753181878836255</c:v>
                </c:pt>
                <c:pt idx="39916">
                  <c:v>26.639895777498911</c:v>
                </c:pt>
                <c:pt idx="39917">
                  <c:v>26.346406948818053</c:v>
                </c:pt>
                <c:pt idx="39918">
                  <c:v>19.680017840209992</c:v>
                </c:pt>
                <c:pt idx="39919">
                  <c:v>19.805798766787504</c:v>
                </c:pt>
                <c:pt idx="39920">
                  <c:v>32.090402595857711</c:v>
                </c:pt>
                <c:pt idx="39921">
                  <c:v>39.092207508672466</c:v>
                </c:pt>
                <c:pt idx="39922">
                  <c:v>41.146629309438474</c:v>
                </c:pt>
                <c:pt idx="39923">
                  <c:v>39.804966092611693</c:v>
                </c:pt>
                <c:pt idx="39924">
                  <c:v>40.47579770102508</c:v>
                </c:pt>
                <c:pt idx="39925">
                  <c:v>41.272410236015979</c:v>
                </c:pt>
                <c:pt idx="39926">
                  <c:v>39.637258190508341</c:v>
                </c:pt>
                <c:pt idx="39927">
                  <c:v>36.366954099493071</c:v>
                </c:pt>
                <c:pt idx="39928">
                  <c:v>35.109144833717963</c:v>
                </c:pt>
                <c:pt idx="39929">
                  <c:v>34.186751372149551</c:v>
                </c:pt>
                <c:pt idx="39930">
                  <c:v>34.480240200830409</c:v>
                </c:pt>
                <c:pt idx="39931">
                  <c:v>41.649753015748509</c:v>
                </c:pt>
                <c:pt idx="39932">
                  <c:v>39.888820043663365</c:v>
                </c:pt>
                <c:pt idx="39933">
                  <c:v>34.060970445572039</c:v>
                </c:pt>
                <c:pt idx="39934">
                  <c:v>35.696122491079684</c:v>
                </c:pt>
                <c:pt idx="39935">
                  <c:v>43.201051110204475</c:v>
                </c:pt>
                <c:pt idx="39936">
                  <c:v>43.075270183626969</c:v>
                </c:pt>
                <c:pt idx="39937">
                  <c:v>41.985168819955206</c:v>
                </c:pt>
                <c:pt idx="39938">
                  <c:v>39.679185166034181</c:v>
                </c:pt>
                <c:pt idx="39939">
                  <c:v>37.792471267371525</c:v>
                </c:pt>
                <c:pt idx="39940">
                  <c:v>37.792471267371525</c:v>
                </c:pt>
                <c:pt idx="39941">
                  <c:v>41.104702333912634</c:v>
                </c:pt>
                <c:pt idx="39942">
                  <c:v>41.985168819955206</c:v>
                </c:pt>
                <c:pt idx="39943">
                  <c:v>41.649753015748509</c:v>
                </c:pt>
                <c:pt idx="39944">
                  <c:v>38.840645655517449</c:v>
                </c:pt>
                <c:pt idx="39945">
                  <c:v>36.912004781328946</c:v>
                </c:pt>
                <c:pt idx="39946">
                  <c:v>38.127887071578215</c:v>
                </c:pt>
                <c:pt idx="39947">
                  <c:v>37.666690340794005</c:v>
                </c:pt>
                <c:pt idx="39948">
                  <c:v>38.798718679991609</c:v>
                </c:pt>
                <c:pt idx="39949">
                  <c:v>38.840645655517449</c:v>
                </c:pt>
                <c:pt idx="39950">
                  <c:v>38.882572631043281</c:v>
                </c:pt>
                <c:pt idx="39951">
                  <c:v>40.43387072549924</c:v>
                </c:pt>
                <c:pt idx="39952">
                  <c:v>39.804966092611693</c:v>
                </c:pt>
                <c:pt idx="39953">
                  <c:v>39.176061459724139</c:v>
                </c:pt>
                <c:pt idx="39954">
                  <c:v>40.85314048075761</c:v>
                </c:pt>
                <c:pt idx="39955">
                  <c:v>40.601578627602585</c:v>
                </c:pt>
                <c:pt idx="39956">
                  <c:v>37.457055463164821</c:v>
                </c:pt>
                <c:pt idx="39957">
                  <c:v>36.283100148441399</c:v>
                </c:pt>
                <c:pt idx="39958">
                  <c:v>34.857582980562945</c:v>
                </c:pt>
                <c:pt idx="39959">
                  <c:v>39.134134484198299</c:v>
                </c:pt>
                <c:pt idx="39960">
                  <c:v>39.72111214156002</c:v>
                </c:pt>
                <c:pt idx="39961">
                  <c:v>38.756791704465769</c:v>
                </c:pt>
                <c:pt idx="39962">
                  <c:v>39.679185166034181</c:v>
                </c:pt>
                <c:pt idx="39963">
                  <c:v>39.679185166034181</c:v>
                </c:pt>
                <c:pt idx="39964">
                  <c:v>39.427623312879156</c:v>
                </c:pt>
                <c:pt idx="39965">
                  <c:v>38.085960096052375</c:v>
                </c:pt>
                <c:pt idx="39966">
                  <c:v>39.050280533146626</c:v>
                </c:pt>
                <c:pt idx="39967">
                  <c:v>37.87632521842319</c:v>
                </c:pt>
                <c:pt idx="39968">
                  <c:v>38.505229851310744</c:v>
                </c:pt>
                <c:pt idx="39969">
                  <c:v>38.3375219492074</c:v>
                </c:pt>
                <c:pt idx="39970">
                  <c:v>38.169814047104055</c:v>
                </c:pt>
                <c:pt idx="39971">
                  <c:v>36.828150830277274</c:v>
                </c:pt>
                <c:pt idx="39972">
                  <c:v>36.870077805803113</c:v>
                </c:pt>
                <c:pt idx="39973">
                  <c:v>36.115392246338047</c:v>
                </c:pt>
                <c:pt idx="39974">
                  <c:v>33.809408592417022</c:v>
                </c:pt>
                <c:pt idx="39975">
                  <c:v>34.144824396623711</c:v>
                </c:pt>
                <c:pt idx="39976">
                  <c:v>31.042228207711783</c:v>
                </c:pt>
                <c:pt idx="39977">
                  <c:v>34.396386249778736</c:v>
                </c:pt>
                <c:pt idx="39978">
                  <c:v>33.30628488610698</c:v>
                </c:pt>
                <c:pt idx="39979">
                  <c:v>30.790666354556759</c:v>
                </c:pt>
                <c:pt idx="39980">
                  <c:v>26.304479973292217</c:v>
                </c:pt>
                <c:pt idx="39981">
                  <c:v>28.149266896429044</c:v>
                </c:pt>
                <c:pt idx="39982">
                  <c:v>23.998496319371188</c:v>
                </c:pt>
                <c:pt idx="39983">
                  <c:v>21.818293592027672</c:v>
                </c:pt>
                <c:pt idx="39984">
                  <c:v>25.843283242508011</c:v>
                </c:pt>
                <c:pt idx="39985">
                  <c:v>23.07610285780278</c:v>
                </c:pt>
                <c:pt idx="39986">
                  <c:v>19.638090864684159</c:v>
                </c:pt>
                <c:pt idx="39987">
                  <c:v>15.23575843447129</c:v>
                </c:pt>
                <c:pt idx="39988">
                  <c:v>13.642533364489488</c:v>
                </c:pt>
                <c:pt idx="39989">
                  <c:v>11.671965514775156</c:v>
                </c:pt>
                <c:pt idx="39990">
                  <c:v>17.080545357608109</c:v>
                </c:pt>
                <c:pt idx="39991">
                  <c:v>8.569369325863228</c:v>
                </c:pt>
                <c:pt idx="39992">
                  <c:v>6.1795317208905276</c:v>
                </c:pt>
                <c:pt idx="39993">
                  <c:v>5.7183349901063218</c:v>
                </c:pt>
                <c:pt idx="39994">
                  <c:v>9.156346983224946</c:v>
                </c:pt>
                <c:pt idx="39995">
                  <c:v>13.474825462386139</c:v>
                </c:pt>
                <c:pt idx="39996">
                  <c:v>18.757624378641584</c:v>
                </c:pt>
                <c:pt idx="39997">
                  <c:v>21.902147543079348</c:v>
                </c:pt>
                <c:pt idx="39998">
                  <c:v>27.771924116696507</c:v>
                </c:pt>
                <c:pt idx="39999">
                  <c:v>29.826345917462515</c:v>
                </c:pt>
                <c:pt idx="40000">
                  <c:v>32.216183522435223</c:v>
                </c:pt>
                <c:pt idx="40001">
                  <c:v>33.26435791058114</c:v>
                </c:pt>
                <c:pt idx="40002">
                  <c:v>32.551599326641913</c:v>
                </c:pt>
                <c:pt idx="40003">
                  <c:v>29.742491966410842</c:v>
                </c:pt>
                <c:pt idx="40004">
                  <c:v>33.30628488610698</c:v>
                </c:pt>
                <c:pt idx="40005">
                  <c:v>25.298232560672133</c:v>
                </c:pt>
                <c:pt idx="40006">
                  <c:v>21.399023836769306</c:v>
                </c:pt>
                <c:pt idx="40007">
                  <c:v>14.355291948428714</c:v>
                </c:pt>
                <c:pt idx="40008">
                  <c:v>7.8146837663981659</c:v>
                </c:pt>
                <c:pt idx="40009">
                  <c:v>7.1019251824589391</c:v>
                </c:pt>
                <c:pt idx="40010">
                  <c:v>7.0599982069331029</c:v>
                </c:pt>
                <c:pt idx="40011">
                  <c:v>12.887847805024425</c:v>
                </c:pt>
                <c:pt idx="40012">
                  <c:v>20.392776424149222</c:v>
                </c:pt>
                <c:pt idx="40013">
                  <c:v>20.057360619942525</c:v>
                </c:pt>
                <c:pt idx="40014">
                  <c:v>18.883405305219092</c:v>
                </c:pt>
                <c:pt idx="40015">
                  <c:v>21.189388959140121</c:v>
                </c:pt>
                <c:pt idx="40016">
                  <c:v>19.344602036003302</c:v>
                </c:pt>
                <c:pt idx="40017">
                  <c:v>16.703202577875579</c:v>
                </c:pt>
                <c:pt idx="40018">
                  <c:v>10.833426004258421</c:v>
                </c:pt>
                <c:pt idx="40019">
                  <c:v>7.9404646929756781</c:v>
                </c:pt>
                <c:pt idx="40020">
                  <c:v>7.9823916685015144</c:v>
                </c:pt>
                <c:pt idx="40021">
                  <c:v>10.53993717557756</c:v>
                </c:pt>
                <c:pt idx="40022">
                  <c:v>9.7433246405866605</c:v>
                </c:pt>
                <c:pt idx="40023">
                  <c:v>7.6889028398206554</c:v>
                </c:pt>
                <c:pt idx="40024">
                  <c:v>6.0956777698388551</c:v>
                </c:pt>
                <c:pt idx="40025">
                  <c:v>7.1438521579847754</c:v>
                </c:pt>
                <c:pt idx="40026">
                  <c:v>8.0243186440273497</c:v>
                </c:pt>
                <c:pt idx="40027">
                  <c:v>7.3534870356139601</c:v>
                </c:pt>
                <c:pt idx="40028">
                  <c:v>6.1376047453646914</c:v>
                </c:pt>
                <c:pt idx="40029">
                  <c:v>6.2633856719422036</c:v>
                </c:pt>
                <c:pt idx="40030">
                  <c:v>6.0118238187871809</c:v>
                </c:pt>
                <c:pt idx="40031">
                  <c:v>7.0180712314072666</c:v>
                </c:pt>
                <c:pt idx="40032">
                  <c:v>10.833426004258421</c:v>
                </c:pt>
                <c:pt idx="40033">
                  <c:v>20.183141546520037</c:v>
                </c:pt>
                <c:pt idx="40034">
                  <c:v>19.847725742313344</c:v>
                </c:pt>
                <c:pt idx="40035">
                  <c:v>18.086792770228193</c:v>
                </c:pt>
                <c:pt idx="40036">
                  <c:v>15.19383145894545</c:v>
                </c:pt>
                <c:pt idx="40037">
                  <c:v>11.755819465826828</c:v>
                </c:pt>
                <c:pt idx="40038">
                  <c:v>12.803993853972752</c:v>
                </c:pt>
                <c:pt idx="40039">
                  <c:v>13.72638731554116</c:v>
                </c:pt>
                <c:pt idx="40040">
                  <c:v>23.07610285780278</c:v>
                </c:pt>
                <c:pt idx="40041">
                  <c:v>23.45344563753531</c:v>
                </c:pt>
                <c:pt idx="40042">
                  <c:v>22.321417298337714</c:v>
                </c:pt>
                <c:pt idx="40043">
                  <c:v>24.417766074629558</c:v>
                </c:pt>
                <c:pt idx="40044">
                  <c:v>23.914642368319516</c:v>
                </c:pt>
                <c:pt idx="40045">
                  <c:v>18.631843452064071</c:v>
                </c:pt>
                <c:pt idx="40046">
                  <c:v>22.069855445182696</c:v>
                </c:pt>
                <c:pt idx="40047">
                  <c:v>22.531052175966899</c:v>
                </c:pt>
                <c:pt idx="40048">
                  <c:v>22.447198224915226</c:v>
                </c:pt>
                <c:pt idx="40049">
                  <c:v>20.644338277304239</c:v>
                </c:pt>
                <c:pt idx="40050">
                  <c:v>15.529247263152147</c:v>
                </c:pt>
                <c:pt idx="40051">
                  <c:v>17.33210721076313</c:v>
                </c:pt>
                <c:pt idx="40052">
                  <c:v>24.50162002568123</c:v>
                </c:pt>
                <c:pt idx="40053">
                  <c:v>17.961011843650684</c:v>
                </c:pt>
                <c:pt idx="40054">
                  <c:v>13.894095217644509</c:v>
                </c:pt>
                <c:pt idx="40055">
                  <c:v>16.28393282261721</c:v>
                </c:pt>
                <c:pt idx="40056">
                  <c:v>15.23575843447129</c:v>
                </c:pt>
                <c:pt idx="40057">
                  <c:v>23.872715392793676</c:v>
                </c:pt>
                <c:pt idx="40058">
                  <c:v>27.771924116696507</c:v>
                </c:pt>
                <c:pt idx="40059">
                  <c:v>20.770119203881752</c:v>
                </c:pt>
                <c:pt idx="40060">
                  <c:v>19.763871791261668</c:v>
                </c:pt>
                <c:pt idx="40061">
                  <c:v>26.136772071188869</c:v>
                </c:pt>
                <c:pt idx="40062">
                  <c:v>24.082350270422861</c:v>
                </c:pt>
                <c:pt idx="40063">
                  <c:v>28.987806406945776</c:v>
                </c:pt>
                <c:pt idx="40064">
                  <c:v>28.065412945377364</c:v>
                </c:pt>
                <c:pt idx="40065">
                  <c:v>29.742491966410842</c:v>
                </c:pt>
                <c:pt idx="40066">
                  <c:v>27.562289239067322</c:v>
                </c:pt>
                <c:pt idx="40067">
                  <c:v>23.621153539638659</c:v>
                </c:pt>
                <c:pt idx="40068">
                  <c:v>26.849530655128095</c:v>
                </c:pt>
                <c:pt idx="40069">
                  <c:v>25.465940462775478</c:v>
                </c:pt>
                <c:pt idx="40070">
                  <c:v>25.088597683042948</c:v>
                </c:pt>
                <c:pt idx="40071">
                  <c:v>28.526609676161574</c:v>
                </c:pt>
                <c:pt idx="40072">
                  <c:v>27.813851092222347</c:v>
                </c:pt>
                <c:pt idx="40073">
                  <c:v>28.065412945377364</c:v>
                </c:pt>
                <c:pt idx="40074">
                  <c:v>27.01723855723144</c:v>
                </c:pt>
                <c:pt idx="40075">
                  <c:v>27.646143190118995</c:v>
                </c:pt>
                <c:pt idx="40076">
                  <c:v>29.868272892988347</c:v>
                </c:pt>
                <c:pt idx="40077">
                  <c:v>29.61671103983333</c:v>
                </c:pt>
                <c:pt idx="40078">
                  <c:v>32.048475620331871</c:v>
                </c:pt>
                <c:pt idx="40079">
                  <c:v>31.000301232185944</c:v>
                </c:pt>
                <c:pt idx="40080">
                  <c:v>31.293790060866808</c:v>
                </c:pt>
                <c:pt idx="40081">
                  <c:v>29.99405381956586</c:v>
                </c:pt>
                <c:pt idx="40082">
                  <c:v>27.939632018799859</c:v>
                </c:pt>
                <c:pt idx="40083">
                  <c:v>27.394581336963977</c:v>
                </c:pt>
                <c:pt idx="40084">
                  <c:v>32.383891424538568</c:v>
                </c:pt>
                <c:pt idx="40085">
                  <c:v>32.341964449012728</c:v>
                </c:pt>
                <c:pt idx="40086">
                  <c:v>34.773729029511266</c:v>
                </c:pt>
                <c:pt idx="40087">
                  <c:v>32.132329571383544</c:v>
                </c:pt>
                <c:pt idx="40088">
                  <c:v>31.251863085340968</c:v>
                </c:pt>
                <c:pt idx="40089">
                  <c:v>32.425818400064401</c:v>
                </c:pt>
                <c:pt idx="40090">
                  <c:v>32.593526302167753</c:v>
                </c:pt>
                <c:pt idx="40091">
                  <c:v>26.38833392434389</c:v>
                </c:pt>
                <c:pt idx="40092">
                  <c:v>27.939632018799859</c:v>
                </c:pt>
                <c:pt idx="40093">
                  <c:v>29.449003137729985</c:v>
                </c:pt>
                <c:pt idx="40094">
                  <c:v>26.136772071188869</c:v>
                </c:pt>
                <c:pt idx="40095">
                  <c:v>33.180503959529467</c:v>
                </c:pt>
                <c:pt idx="40096">
                  <c:v>34.354459274252896</c:v>
                </c:pt>
                <c:pt idx="40097">
                  <c:v>32.719307228745258</c:v>
                </c:pt>
                <c:pt idx="40098">
                  <c:v>33.515919763736164</c:v>
                </c:pt>
                <c:pt idx="40099">
                  <c:v>34.354459274252896</c:v>
                </c:pt>
                <c:pt idx="40100">
                  <c:v>29.99405381956586</c:v>
                </c:pt>
                <c:pt idx="40101">
                  <c:v>29.029733382471615</c:v>
                </c:pt>
                <c:pt idx="40102">
                  <c:v>32.467745375590241</c:v>
                </c:pt>
                <c:pt idx="40103">
                  <c:v>33.641700690313669</c:v>
                </c:pt>
                <c:pt idx="40104">
                  <c:v>32.216183522435223</c:v>
                </c:pt>
                <c:pt idx="40105">
                  <c:v>34.522167176356248</c:v>
                </c:pt>
                <c:pt idx="40106">
                  <c:v>34.438313225304576</c:v>
                </c:pt>
                <c:pt idx="40107">
                  <c:v>32.006548644806038</c:v>
                </c:pt>
                <c:pt idx="40108">
                  <c:v>32.467745375590241</c:v>
                </c:pt>
                <c:pt idx="40109">
                  <c:v>32.425818400064401</c:v>
                </c:pt>
                <c:pt idx="40110">
                  <c:v>33.348211861632812</c:v>
                </c:pt>
                <c:pt idx="40111">
                  <c:v>32.970869081900283</c:v>
                </c:pt>
                <c:pt idx="40112">
                  <c:v>31.75498679165101</c:v>
                </c:pt>
                <c:pt idx="40113">
                  <c:v>33.599773714787837</c:v>
                </c:pt>
                <c:pt idx="40114">
                  <c:v>35.192998784769635</c:v>
                </c:pt>
                <c:pt idx="40115">
                  <c:v>33.641700690313669</c:v>
                </c:pt>
                <c:pt idx="40116">
                  <c:v>30.077907770617532</c:v>
                </c:pt>
                <c:pt idx="40117">
                  <c:v>28.903952455894103</c:v>
                </c:pt>
                <c:pt idx="40118">
                  <c:v>30.497177525875902</c:v>
                </c:pt>
                <c:pt idx="40119">
                  <c:v>30.329469623772557</c:v>
                </c:pt>
                <c:pt idx="40120">
                  <c:v>28.191193871954876</c:v>
                </c:pt>
                <c:pt idx="40121">
                  <c:v>28.442755725109901</c:v>
                </c:pt>
                <c:pt idx="40122">
                  <c:v>27.184946459334792</c:v>
                </c:pt>
                <c:pt idx="40123">
                  <c:v>26.38833392434389</c:v>
                </c:pt>
                <c:pt idx="40124">
                  <c:v>28.023485969851532</c:v>
                </c:pt>
                <c:pt idx="40125">
                  <c:v>29.281295235626633</c:v>
                </c:pt>
                <c:pt idx="40126">
                  <c:v>28.778171529316598</c:v>
                </c:pt>
                <c:pt idx="40127">
                  <c:v>27.05916553275728</c:v>
                </c:pt>
                <c:pt idx="40128">
                  <c:v>20.853973154933424</c:v>
                </c:pt>
                <c:pt idx="40129">
                  <c:v>20.350849448623382</c:v>
                </c:pt>
                <c:pt idx="40130">
                  <c:v>17.080545357608109</c:v>
                </c:pt>
                <c:pt idx="40131">
                  <c:v>16.493567700246395</c:v>
                </c:pt>
                <c:pt idx="40132">
                  <c:v>17.667523014969824</c:v>
                </c:pt>
                <c:pt idx="40133">
                  <c:v>16.996691406556437</c:v>
                </c:pt>
                <c:pt idx="40134">
                  <c:v>17.7513769660215</c:v>
                </c:pt>
                <c:pt idx="40135">
                  <c:v>15.990443993936353</c:v>
                </c:pt>
                <c:pt idx="40136">
                  <c:v>17.877157892599008</c:v>
                </c:pt>
                <c:pt idx="40137">
                  <c:v>11.462330637145971</c:v>
                </c:pt>
                <c:pt idx="40138">
                  <c:v>16.577421651298067</c:v>
                </c:pt>
                <c:pt idx="40139">
                  <c:v>15.780809116307168</c:v>
                </c:pt>
                <c:pt idx="40140">
                  <c:v>10.036813469267518</c:v>
                </c:pt>
                <c:pt idx="40141">
                  <c:v>12.133162245559362</c:v>
                </c:pt>
                <c:pt idx="40142">
                  <c:v>15.780809116307168</c:v>
                </c:pt>
                <c:pt idx="40143">
                  <c:v>14.900342630264593</c:v>
                </c:pt>
                <c:pt idx="40144">
                  <c:v>7.6469758642948191</c:v>
                </c:pt>
                <c:pt idx="40145">
                  <c:v>5.3409922103737921</c:v>
                </c:pt>
                <c:pt idx="40146">
                  <c:v>5.3829191858996284</c:v>
                </c:pt>
                <c:pt idx="40147">
                  <c:v>4.2508908467020339</c:v>
                </c:pt>
                <c:pt idx="40148">
                  <c:v>3.7477671403919901</c:v>
                </c:pt>
                <c:pt idx="40149">
                  <c:v>3.6639131893403176</c:v>
                </c:pt>
                <c:pt idx="40150">
                  <c:v>3.6639131893403176</c:v>
                </c:pt>
                <c:pt idx="40151">
                  <c:v>2.7834467032977441</c:v>
                </c:pt>
                <c:pt idx="40152">
                  <c:v>2.9092276298752537</c:v>
                </c:pt>
                <c:pt idx="40153">
                  <c:v>2.9092276298752537</c:v>
                </c:pt>
                <c:pt idx="40154">
                  <c:v>5.1732843082704436</c:v>
                </c:pt>
                <c:pt idx="40155">
                  <c:v>6.8503633293039181</c:v>
                </c:pt>
                <c:pt idx="40156">
                  <c:v>6.4730205495713884</c:v>
                </c:pt>
                <c:pt idx="40157">
                  <c:v>6.2214586964163656</c:v>
                </c:pt>
                <c:pt idx="40158">
                  <c:v>4.9217224551154226</c:v>
                </c:pt>
                <c:pt idx="40159">
                  <c:v>3.3284973851336224</c:v>
                </c:pt>
                <c:pt idx="40160">
                  <c:v>4.8378685040637501</c:v>
                </c:pt>
                <c:pt idx="40161">
                  <c:v>5.2152112837962799</c:v>
                </c:pt>
                <c:pt idx="40162">
                  <c:v>6.1376047453646914</c:v>
                </c:pt>
                <c:pt idx="40163">
                  <c:v>7.9404646929756781</c:v>
                </c:pt>
                <c:pt idx="40164">
                  <c:v>7.8985377174498383</c:v>
                </c:pt>
                <c:pt idx="40165">
                  <c:v>5.5506270880029769</c:v>
                </c:pt>
                <c:pt idx="40166">
                  <c:v>7.6050488887689811</c:v>
                </c:pt>
                <c:pt idx="40167">
                  <c:v>12.929774780550261</c:v>
                </c:pt>
                <c:pt idx="40168">
                  <c:v>9.0305660566474337</c:v>
                </c:pt>
                <c:pt idx="40169">
                  <c:v>7.3534870356139601</c:v>
                </c:pt>
                <c:pt idx="40170">
                  <c:v>6.8922903048297544</c:v>
                </c:pt>
                <c:pt idx="40171">
                  <c:v>9.156346983224946</c:v>
                </c:pt>
                <c:pt idx="40172">
                  <c:v>12.175089221085198</c:v>
                </c:pt>
                <c:pt idx="40173">
                  <c:v>17.33210721076313</c:v>
                </c:pt>
                <c:pt idx="40174">
                  <c:v>15.026123556842105</c:v>
                </c:pt>
                <c:pt idx="40175">
                  <c:v>9.156346983224946</c:v>
                </c:pt>
                <c:pt idx="40176">
                  <c:v>10.246448346896702</c:v>
                </c:pt>
                <c:pt idx="40177">
                  <c:v>9.1982739587507822</c:v>
                </c:pt>
                <c:pt idx="40178">
                  <c:v>10.623791126629236</c:v>
                </c:pt>
                <c:pt idx="40179">
                  <c:v>11.504257612671807</c:v>
                </c:pt>
                <c:pt idx="40180">
                  <c:v>9.3659818608541272</c:v>
                </c:pt>
                <c:pt idx="40181">
                  <c:v>7.6889028398206554</c:v>
                </c:pt>
                <c:pt idx="40182">
                  <c:v>8.7790042034924127</c:v>
                </c:pt>
                <c:pt idx="40183">
                  <c:v>10.162594395845026</c:v>
                </c:pt>
                <c:pt idx="40184">
                  <c:v>9.7433246405866605</c:v>
                </c:pt>
                <c:pt idx="40185">
                  <c:v>11.126914832939278</c:v>
                </c:pt>
                <c:pt idx="40186">
                  <c:v>13.432898486860303</c:v>
                </c:pt>
                <c:pt idx="40187">
                  <c:v>14.397218923954551</c:v>
                </c:pt>
                <c:pt idx="40188">
                  <c:v>15.109977507893777</c:v>
                </c:pt>
                <c:pt idx="40189">
                  <c:v>10.791499028732581</c:v>
                </c:pt>
                <c:pt idx="40190">
                  <c:v>8.820931179018249</c:v>
                </c:pt>
                <c:pt idx="40191">
                  <c:v>10.581864151103396</c:v>
                </c:pt>
                <c:pt idx="40192">
                  <c:v>8.904785130069925</c:v>
                </c:pt>
                <c:pt idx="40193">
                  <c:v>8.1920265461306983</c:v>
                </c:pt>
                <c:pt idx="40194">
                  <c:v>7.6889028398206554</c:v>
                </c:pt>
                <c:pt idx="40195">
                  <c:v>5.7602619656321616</c:v>
                </c:pt>
                <c:pt idx="40196">
                  <c:v>6.8922903048297544</c:v>
                </c:pt>
                <c:pt idx="40197">
                  <c:v>10.246448346896702</c:v>
                </c:pt>
                <c:pt idx="40198">
                  <c:v>9.7013976650608242</c:v>
                </c:pt>
                <c:pt idx="40199">
                  <c:v>9.6175437140091518</c:v>
                </c:pt>
                <c:pt idx="40200">
                  <c:v>7.9823916685015144</c:v>
                </c:pt>
                <c:pt idx="40201">
                  <c:v>7.1857791335106116</c:v>
                </c:pt>
                <c:pt idx="40202">
                  <c:v>7.3115600600881239</c:v>
                </c:pt>
                <c:pt idx="40203">
                  <c:v>8.1081725950790222</c:v>
                </c:pt>
                <c:pt idx="40204">
                  <c:v>9.3659818608541272</c:v>
                </c:pt>
                <c:pt idx="40205">
                  <c:v>9.1144200076991062</c:v>
                </c:pt>
                <c:pt idx="40206">
                  <c:v>10.204521371370866</c:v>
                </c:pt>
                <c:pt idx="40207">
                  <c:v>15.026123556842105</c:v>
                </c:pt>
                <c:pt idx="40208">
                  <c:v>12.133162245559362</c:v>
                </c:pt>
                <c:pt idx="40209">
                  <c:v>11.797746441352665</c:v>
                </c:pt>
                <c:pt idx="40210">
                  <c:v>10.749572053206744</c:v>
                </c:pt>
                <c:pt idx="40211">
                  <c:v>11.043060881887605</c:v>
                </c:pt>
                <c:pt idx="40212">
                  <c:v>13.390971511334467</c:v>
                </c:pt>
                <c:pt idx="40213">
                  <c:v>15.151904483419614</c:v>
                </c:pt>
                <c:pt idx="40214">
                  <c:v>15.403466336574635</c:v>
                </c:pt>
                <c:pt idx="40215">
                  <c:v>17.583669063918151</c:v>
                </c:pt>
                <c:pt idx="40216">
                  <c:v>17.7513769660215</c:v>
                </c:pt>
                <c:pt idx="40217">
                  <c:v>17.415961161814803</c:v>
                </c:pt>
                <c:pt idx="40218">
                  <c:v>16.9547644310306</c:v>
                </c:pt>
                <c:pt idx="40219">
                  <c:v>19.973506668890852</c:v>
                </c:pt>
                <c:pt idx="40220">
                  <c:v>22.824541004647756</c:v>
                </c:pt>
                <c:pt idx="40221">
                  <c:v>22.824541004647756</c:v>
                </c:pt>
                <c:pt idx="40222">
                  <c:v>22.614906127018571</c:v>
                </c:pt>
                <c:pt idx="40223">
                  <c:v>21.734439640975999</c:v>
                </c:pt>
                <c:pt idx="40224">
                  <c:v>24.417766074629558</c:v>
                </c:pt>
                <c:pt idx="40225">
                  <c:v>24.878962805413764</c:v>
                </c:pt>
                <c:pt idx="40226">
                  <c:v>25.717502315930503</c:v>
                </c:pt>
                <c:pt idx="40227">
                  <c:v>25.59172138935299</c:v>
                </c:pt>
                <c:pt idx="40228">
                  <c:v>23.621153539638659</c:v>
                </c:pt>
                <c:pt idx="40229">
                  <c:v>24.711254903310415</c:v>
                </c:pt>
                <c:pt idx="40230">
                  <c:v>27.688070165644834</c:v>
                </c:pt>
                <c:pt idx="40231">
                  <c:v>27.604216214593162</c:v>
                </c:pt>
                <c:pt idx="40232">
                  <c:v>26.807603679602259</c:v>
                </c:pt>
                <c:pt idx="40233">
                  <c:v>27.10109250828312</c:v>
                </c:pt>
                <c:pt idx="40234">
                  <c:v>26.891457630653935</c:v>
                </c:pt>
                <c:pt idx="40235">
                  <c:v>27.184946459334792</c:v>
                </c:pt>
                <c:pt idx="40236">
                  <c:v>25.885210218033848</c:v>
                </c:pt>
                <c:pt idx="40237">
                  <c:v>23.998496319371188</c:v>
                </c:pt>
                <c:pt idx="40238">
                  <c:v>23.201883784380289</c:v>
                </c:pt>
                <c:pt idx="40239">
                  <c:v>25.340159536197969</c:v>
                </c:pt>
                <c:pt idx="40240">
                  <c:v>24.459693050155398</c:v>
                </c:pt>
                <c:pt idx="40241">
                  <c:v>26.262552997766381</c:v>
                </c:pt>
                <c:pt idx="40242">
                  <c:v>26.765676704076423</c:v>
                </c:pt>
                <c:pt idx="40243">
                  <c:v>27.352654361438137</c:v>
                </c:pt>
                <c:pt idx="40244">
                  <c:v>28.400828749584061</c:v>
                </c:pt>
                <c:pt idx="40245">
                  <c:v>28.903952455894103</c:v>
                </c:pt>
                <c:pt idx="40246">
                  <c:v>29.910199868514187</c:v>
                </c:pt>
                <c:pt idx="40247">
                  <c:v>32.258110497961056</c:v>
                </c:pt>
                <c:pt idx="40248">
                  <c:v>32.425818400064401</c:v>
                </c:pt>
                <c:pt idx="40249">
                  <c:v>33.054723032951955</c:v>
                </c:pt>
                <c:pt idx="40250">
                  <c:v>32.425818400064401</c:v>
                </c:pt>
                <c:pt idx="40251">
                  <c:v>32.677380253219425</c:v>
                </c:pt>
                <c:pt idx="40252">
                  <c:v>31.838840742702683</c:v>
                </c:pt>
                <c:pt idx="40253">
                  <c:v>31.503424938495993</c:v>
                </c:pt>
                <c:pt idx="40254">
                  <c:v>33.222430935055307</c:v>
                </c:pt>
                <c:pt idx="40255">
                  <c:v>33.851335567942854</c:v>
                </c:pt>
                <c:pt idx="40256">
                  <c:v>33.30628488610698</c:v>
                </c:pt>
                <c:pt idx="40257">
                  <c:v>32.300037473486896</c:v>
                </c:pt>
                <c:pt idx="40258">
                  <c:v>32.341964449012728</c:v>
                </c:pt>
                <c:pt idx="40259">
                  <c:v>33.012796057426115</c:v>
                </c:pt>
                <c:pt idx="40260">
                  <c:v>32.635453277693586</c:v>
                </c:pt>
                <c:pt idx="40261">
                  <c:v>31.377644011918481</c:v>
                </c:pt>
                <c:pt idx="40262">
                  <c:v>29.952126844040027</c:v>
                </c:pt>
                <c:pt idx="40263">
                  <c:v>29.784418941936675</c:v>
                </c:pt>
                <c:pt idx="40264">
                  <c:v>31.126082158763456</c:v>
                </c:pt>
                <c:pt idx="40265">
                  <c:v>29.868272892988347</c:v>
                </c:pt>
                <c:pt idx="40266">
                  <c:v>31.126082158763456</c:v>
                </c:pt>
                <c:pt idx="40267">
                  <c:v>25.256305585146293</c:v>
                </c:pt>
                <c:pt idx="40268">
                  <c:v>11.252695759516786</c:v>
                </c:pt>
                <c:pt idx="40269">
                  <c:v>12.803993853972752</c:v>
                </c:pt>
                <c:pt idx="40270">
                  <c:v>13.34904453580863</c:v>
                </c:pt>
                <c:pt idx="40271">
                  <c:v>10.623791126629236</c:v>
                </c:pt>
                <c:pt idx="40272">
                  <c:v>8.653223276914904</c:v>
                </c:pt>
                <c:pt idx="40273">
                  <c:v>6.1376047453646914</c:v>
                </c:pt>
                <c:pt idx="40274">
                  <c:v>6.1376047453646914</c:v>
                </c:pt>
                <c:pt idx="40275">
                  <c:v>5.4248461614254646</c:v>
                </c:pt>
                <c:pt idx="40276">
                  <c:v>4.4605257243312169</c:v>
                </c:pt>
                <c:pt idx="40277">
                  <c:v>3.3704243606594604</c:v>
                </c:pt>
                <c:pt idx="40278">
                  <c:v>3.1188625075044376</c:v>
                </c:pt>
                <c:pt idx="40279">
                  <c:v>3.3704243606594604</c:v>
                </c:pt>
                <c:pt idx="40280">
                  <c:v>2.6157388011943956</c:v>
                </c:pt>
                <c:pt idx="40281">
                  <c:v>2.6157388011943956</c:v>
                </c:pt>
                <c:pt idx="40282">
                  <c:v>2.6995927522460699</c:v>
                </c:pt>
                <c:pt idx="40283">
                  <c:v>3.2865704096077861</c:v>
                </c:pt>
                <c:pt idx="40284">
                  <c:v>3.0769355319786014</c:v>
                </c:pt>
                <c:pt idx="40285">
                  <c:v>3.0769355319786014</c:v>
                </c:pt>
                <c:pt idx="40286">
                  <c:v>2.9511546054010909</c:v>
                </c:pt>
                <c:pt idx="40287">
                  <c:v>3.7477671403919901</c:v>
                </c:pt>
                <c:pt idx="40288">
                  <c:v>3.5381322627628071</c:v>
                </c:pt>
                <c:pt idx="40289">
                  <c:v>3.6639131893403176</c:v>
                </c:pt>
                <c:pt idx="40290">
                  <c:v>4.2928178222278701</c:v>
                </c:pt>
                <c:pt idx="40291">
                  <c:v>4.3766717732795444</c:v>
                </c:pt>
                <c:pt idx="40292">
                  <c:v>5.0055764061670969</c:v>
                </c:pt>
                <c:pt idx="40293">
                  <c:v>5.3409922103737921</c:v>
                </c:pt>
                <c:pt idx="40294">
                  <c:v>6.2633856719422036</c:v>
                </c:pt>
                <c:pt idx="40295">
                  <c:v>5.8021889411579979</c:v>
                </c:pt>
                <c:pt idx="40296">
                  <c:v>5.1313573327446074</c:v>
                </c:pt>
                <c:pt idx="40297">
                  <c:v>5.2990652348479559</c:v>
                </c:pt>
                <c:pt idx="40298">
                  <c:v>4.9636494306412589</c:v>
                </c:pt>
                <c:pt idx="40299">
                  <c:v>5.5506270880029769</c:v>
                </c:pt>
                <c:pt idx="40300">
                  <c:v>4.1670368956503596</c:v>
                </c:pt>
                <c:pt idx="40301">
                  <c:v>4.2508908467020339</c:v>
                </c:pt>
                <c:pt idx="40302">
                  <c:v>4.1251099201245234</c:v>
                </c:pt>
                <c:pt idx="40303">
                  <c:v>3.9154750424953386</c:v>
                </c:pt>
                <c:pt idx="40304">
                  <c:v>4.5024526998570549</c:v>
                </c:pt>
                <c:pt idx="40305">
                  <c:v>4.4185987488053806</c:v>
                </c:pt>
                <c:pt idx="40306">
                  <c:v>4.1670368956503596</c:v>
                </c:pt>
                <c:pt idx="40307">
                  <c:v>4.6282336264345654</c:v>
                </c:pt>
                <c:pt idx="40308">
                  <c:v>4.7120875774862396</c:v>
                </c:pt>
                <c:pt idx="40309">
                  <c:v>6.0537507943130189</c:v>
                </c:pt>
                <c:pt idx="40310">
                  <c:v>6.1795317208905276</c:v>
                </c:pt>
                <c:pt idx="40311">
                  <c:v>5.6344810390546494</c:v>
                </c:pt>
                <c:pt idx="40312">
                  <c:v>6.1795317208905276</c:v>
                </c:pt>
                <c:pt idx="40313">
                  <c:v>6.7665093782522439</c:v>
                </c:pt>
                <c:pt idx="40314">
                  <c:v>5.8021889411579979</c:v>
                </c:pt>
                <c:pt idx="40315">
                  <c:v>4.7540145530120759</c:v>
                </c:pt>
                <c:pt idx="40316">
                  <c:v>4.9217224551154226</c:v>
                </c:pt>
                <c:pt idx="40317">
                  <c:v>5.3829191858996284</c:v>
                </c:pt>
                <c:pt idx="40318">
                  <c:v>5.2990652348479559</c:v>
                </c:pt>
                <c:pt idx="40319">
                  <c:v>5.5506270880029769</c:v>
                </c:pt>
                <c:pt idx="40320">
                  <c:v>5.3829191858996284</c:v>
                </c:pt>
                <c:pt idx="40321">
                  <c:v>5.2990652348479559</c:v>
                </c:pt>
                <c:pt idx="40322">
                  <c:v>6.6826554272005714</c:v>
                </c:pt>
                <c:pt idx="40323">
                  <c:v>6.8922903048297544</c:v>
                </c:pt>
                <c:pt idx="40324">
                  <c:v>5.4667731369513026</c:v>
                </c:pt>
                <c:pt idx="40325">
                  <c:v>7.1857791335106116</c:v>
                </c:pt>
                <c:pt idx="40326">
                  <c:v>6.6826554272005714</c:v>
                </c:pt>
                <c:pt idx="40327">
                  <c:v>5.9279698677355066</c:v>
                </c:pt>
                <c:pt idx="40328">
                  <c:v>5.6344810390546494</c:v>
                </c:pt>
                <c:pt idx="40329">
                  <c:v>5.6764080145804856</c:v>
                </c:pt>
                <c:pt idx="40330">
                  <c:v>5.3829191858996284</c:v>
                </c:pt>
                <c:pt idx="40331">
                  <c:v>5.4248461614254646</c:v>
                </c:pt>
                <c:pt idx="40332">
                  <c:v>5.5925540635288131</c:v>
                </c:pt>
                <c:pt idx="40333">
                  <c:v>5.5925540635288131</c:v>
                </c:pt>
                <c:pt idx="40334">
                  <c:v>5.7183349901063218</c:v>
                </c:pt>
                <c:pt idx="40335">
                  <c:v>5.8021889411579979</c:v>
                </c:pt>
                <c:pt idx="40336">
                  <c:v>6.2214586964163656</c:v>
                </c:pt>
                <c:pt idx="40337">
                  <c:v>6.3891665985197124</c:v>
                </c:pt>
                <c:pt idx="40338">
                  <c:v>5.5925540635288131</c:v>
                </c:pt>
                <c:pt idx="40339">
                  <c:v>5.9698968432613446</c:v>
                </c:pt>
                <c:pt idx="40340">
                  <c:v>6.3891665985197124</c:v>
                </c:pt>
                <c:pt idx="40341">
                  <c:v>5.8860428922096704</c:v>
                </c:pt>
                <c:pt idx="40342">
                  <c:v>5.5087001124771389</c:v>
                </c:pt>
                <c:pt idx="40343">
                  <c:v>5.3409922103737921</c:v>
                </c:pt>
                <c:pt idx="40344">
                  <c:v>5.5925540635288131</c:v>
                </c:pt>
                <c:pt idx="40345">
                  <c:v>5.7602619656321616</c:v>
                </c:pt>
                <c:pt idx="40346">
                  <c:v>5.6344810390546494</c:v>
                </c:pt>
                <c:pt idx="40347">
                  <c:v>5.1313573327446074</c:v>
                </c:pt>
                <c:pt idx="40348">
                  <c:v>5.2152112837962799</c:v>
                </c:pt>
                <c:pt idx="40349">
                  <c:v>5.0055764061670969</c:v>
                </c:pt>
                <c:pt idx="40350">
                  <c:v>4.7120875774862396</c:v>
                </c:pt>
                <c:pt idx="40351">
                  <c:v>4.5863066509087291</c:v>
                </c:pt>
                <c:pt idx="40352">
                  <c:v>4.5863066509087291</c:v>
                </c:pt>
                <c:pt idx="40353">
                  <c:v>4.9636494306412589</c:v>
                </c:pt>
                <c:pt idx="40354">
                  <c:v>4.8797954795895864</c:v>
                </c:pt>
                <c:pt idx="40355">
                  <c:v>4.4185987488053806</c:v>
                </c:pt>
                <c:pt idx="40356">
                  <c:v>4.2928178222278701</c:v>
                </c:pt>
                <c:pt idx="40357">
                  <c:v>4.2928178222278701</c:v>
                </c:pt>
                <c:pt idx="40358">
                  <c:v>4.5443796753828911</c:v>
                </c:pt>
                <c:pt idx="40359">
                  <c:v>5.5087001124771389</c:v>
                </c:pt>
                <c:pt idx="40360">
                  <c:v>5.8021889411579979</c:v>
                </c:pt>
                <c:pt idx="40361">
                  <c:v>6.0118238187871809</c:v>
                </c:pt>
                <c:pt idx="40362">
                  <c:v>6.3891665985197124</c:v>
                </c:pt>
                <c:pt idx="40363">
                  <c:v>7.6050488887689811</c:v>
                </c:pt>
                <c:pt idx="40364">
                  <c:v>8.820931179018249</c:v>
                </c:pt>
                <c:pt idx="40365">
                  <c:v>8.569369325863228</c:v>
                </c:pt>
                <c:pt idx="40366">
                  <c:v>8.4855153748115555</c:v>
                </c:pt>
                <c:pt idx="40367">
                  <c:v>9.1982739587507822</c:v>
                </c:pt>
                <c:pt idx="40368">
                  <c:v>12.342797123188546</c:v>
                </c:pt>
                <c:pt idx="40369">
                  <c:v>14.271437997377042</c:v>
                </c:pt>
                <c:pt idx="40370">
                  <c:v>15.319612385522962</c:v>
                </c:pt>
                <c:pt idx="40371">
                  <c:v>16.325859798143046</c:v>
                </c:pt>
                <c:pt idx="40372">
                  <c:v>16.996691406556437</c:v>
                </c:pt>
                <c:pt idx="40373">
                  <c:v>16.28393282261721</c:v>
                </c:pt>
                <c:pt idx="40374">
                  <c:v>16.745129553401416</c:v>
                </c:pt>
                <c:pt idx="40375">
                  <c:v>17.122472333133945</c:v>
                </c:pt>
                <c:pt idx="40376">
                  <c:v>17.835230917073172</c:v>
                </c:pt>
                <c:pt idx="40377">
                  <c:v>17.961011843650684</c:v>
                </c:pt>
                <c:pt idx="40378">
                  <c:v>17.206326284185618</c:v>
                </c:pt>
                <c:pt idx="40379">
                  <c:v>15.571174238677983</c:v>
                </c:pt>
                <c:pt idx="40380">
                  <c:v>14.397218923954551</c:v>
                </c:pt>
                <c:pt idx="40381">
                  <c:v>13.810241266592836</c:v>
                </c:pt>
                <c:pt idx="40382">
                  <c:v>15.780809116307168</c:v>
                </c:pt>
                <c:pt idx="40383">
                  <c:v>16.032370969462189</c:v>
                </c:pt>
                <c:pt idx="40384">
                  <c:v>16.451640724720555</c:v>
                </c:pt>
                <c:pt idx="40385">
                  <c:v>13.810241266592836</c:v>
                </c:pt>
                <c:pt idx="40386">
                  <c:v>13.810241266592836</c:v>
                </c:pt>
                <c:pt idx="40387">
                  <c:v>14.564926826057899</c:v>
                </c:pt>
                <c:pt idx="40388">
                  <c:v>16.9547644310306</c:v>
                </c:pt>
                <c:pt idx="40389">
                  <c:v>18.212573696805705</c:v>
                </c:pt>
                <c:pt idx="40390">
                  <c:v>20.350849448623382</c:v>
                </c:pt>
                <c:pt idx="40391">
                  <c:v>19.721944815735831</c:v>
                </c:pt>
                <c:pt idx="40392">
                  <c:v>22.740687053596083</c:v>
                </c:pt>
                <c:pt idx="40393">
                  <c:v>23.45344563753531</c:v>
                </c:pt>
                <c:pt idx="40394">
                  <c:v>24.375839099103722</c:v>
                </c:pt>
                <c:pt idx="40395">
                  <c:v>23.663080515164495</c:v>
                </c:pt>
                <c:pt idx="40396">
                  <c:v>23.495372613061146</c:v>
                </c:pt>
                <c:pt idx="40397">
                  <c:v>23.159956808854453</c:v>
                </c:pt>
                <c:pt idx="40398">
                  <c:v>23.45344563753531</c:v>
                </c:pt>
                <c:pt idx="40399">
                  <c:v>23.118029833328617</c:v>
                </c:pt>
                <c:pt idx="40400">
                  <c:v>22.195636371760205</c:v>
                </c:pt>
                <c:pt idx="40401">
                  <c:v>16.28393282261721</c:v>
                </c:pt>
                <c:pt idx="40402">
                  <c:v>15.529247263152147</c:v>
                </c:pt>
                <c:pt idx="40403">
                  <c:v>15.738882140781332</c:v>
                </c:pt>
                <c:pt idx="40404">
                  <c:v>13.72638731554116</c:v>
                </c:pt>
                <c:pt idx="40405">
                  <c:v>11.58811156372348</c:v>
                </c:pt>
                <c:pt idx="40406">
                  <c:v>10.623791126629236</c:v>
                </c:pt>
                <c:pt idx="40407">
                  <c:v>11.63003853924932</c:v>
                </c:pt>
                <c:pt idx="40408">
                  <c:v>7.8566107419240021</c:v>
                </c:pt>
                <c:pt idx="40409">
                  <c:v>7.0180712314072666</c:v>
                </c:pt>
                <c:pt idx="40410">
                  <c:v>7.1438521579847754</c:v>
                </c:pt>
                <c:pt idx="40411">
                  <c:v>5.7183349901063218</c:v>
                </c:pt>
                <c:pt idx="40412">
                  <c:v>5.5925540635288131</c:v>
                </c:pt>
                <c:pt idx="40413">
                  <c:v>4.6701606019604016</c:v>
                </c:pt>
                <c:pt idx="40414">
                  <c:v>4.0831829445986871</c:v>
                </c:pt>
                <c:pt idx="40415">
                  <c:v>4.2089638711761959</c:v>
                </c:pt>
                <c:pt idx="40416">
                  <c:v>4.3766717732795444</c:v>
                </c:pt>
                <c:pt idx="40417">
                  <c:v>4.5863066509087291</c:v>
                </c:pt>
                <c:pt idx="40418">
                  <c:v>3.9574020180211749</c:v>
                </c:pt>
                <c:pt idx="40419">
                  <c:v>3.5800592382886434</c:v>
                </c:pt>
                <c:pt idx="40420">
                  <c:v>3.5381322627628071</c:v>
                </c:pt>
                <c:pt idx="40421">
                  <c:v>2.8253736788235804</c:v>
                </c:pt>
                <c:pt idx="40422">
                  <c:v>2.6995927522460699</c:v>
                </c:pt>
                <c:pt idx="40423">
                  <c:v>2.8253736788235804</c:v>
                </c:pt>
                <c:pt idx="40424">
                  <c:v>3.0769355319786014</c:v>
                </c:pt>
                <c:pt idx="40425">
                  <c:v>3.4123513361852966</c:v>
                </c:pt>
                <c:pt idx="40426">
                  <c:v>2.9092276298752537</c:v>
                </c:pt>
                <c:pt idx="40427">
                  <c:v>3.3284973851336224</c:v>
                </c:pt>
                <c:pt idx="40428">
                  <c:v>3.3284973851336224</c:v>
                </c:pt>
                <c:pt idx="40429">
                  <c:v>3.2027164585561119</c:v>
                </c:pt>
                <c:pt idx="40430">
                  <c:v>2.8673006543494175</c:v>
                </c:pt>
                <c:pt idx="40431">
                  <c:v>2.7834467032977441</c:v>
                </c:pt>
                <c:pt idx="40432">
                  <c:v>3.0769355319786014</c:v>
                </c:pt>
                <c:pt idx="40433">
                  <c:v>2.6576657767202327</c:v>
                </c:pt>
                <c:pt idx="40434">
                  <c:v>2.6995927522460699</c:v>
                </c:pt>
                <c:pt idx="40435">
                  <c:v>2.9511546054010909</c:v>
                </c:pt>
                <c:pt idx="40436">
                  <c:v>2.9092276298752537</c:v>
                </c:pt>
                <c:pt idx="40437">
                  <c:v>3.0769355319786014</c:v>
                </c:pt>
                <c:pt idx="40438">
                  <c:v>3.4962052872369691</c:v>
                </c:pt>
                <c:pt idx="40439">
                  <c:v>3.0769355319786014</c:v>
                </c:pt>
                <c:pt idx="40440">
                  <c:v>3.7058401648661539</c:v>
                </c:pt>
                <c:pt idx="40441">
                  <c:v>3.6639131893403176</c:v>
                </c:pt>
                <c:pt idx="40442">
                  <c:v>3.7477671403919901</c:v>
                </c:pt>
                <c:pt idx="40443">
                  <c:v>3.9574020180211749</c:v>
                </c:pt>
                <c:pt idx="40444">
                  <c:v>4.2928178222278701</c:v>
                </c:pt>
                <c:pt idx="40445">
                  <c:v>4.5443796753828911</c:v>
                </c:pt>
                <c:pt idx="40446">
                  <c:v>4.8797954795895864</c:v>
                </c:pt>
                <c:pt idx="40447">
                  <c:v>4.8378685040637501</c:v>
                </c:pt>
                <c:pt idx="40448">
                  <c:v>4.3766717732795444</c:v>
                </c:pt>
                <c:pt idx="40449">
                  <c:v>3.9154750424953386</c:v>
                </c:pt>
                <c:pt idx="40450">
                  <c:v>3.8316210914436644</c:v>
                </c:pt>
                <c:pt idx="40451">
                  <c:v>4.2508908467020339</c:v>
                </c:pt>
                <c:pt idx="40452">
                  <c:v>4.1251099201245234</c:v>
                </c:pt>
                <c:pt idx="40453">
                  <c:v>4.1251099201245234</c:v>
                </c:pt>
                <c:pt idx="40454">
                  <c:v>4.0831829445986871</c:v>
                </c:pt>
                <c:pt idx="40455">
                  <c:v>4.2928178222278701</c:v>
                </c:pt>
                <c:pt idx="40456">
                  <c:v>4.5024526998570549</c:v>
                </c:pt>
                <c:pt idx="40457">
                  <c:v>4.5024526998570549</c:v>
                </c:pt>
                <c:pt idx="40458">
                  <c:v>4.4185987488053806</c:v>
                </c:pt>
                <c:pt idx="40459">
                  <c:v>4.0831829445986871</c:v>
                </c:pt>
                <c:pt idx="40460">
                  <c:v>4.2089638711761959</c:v>
                </c:pt>
                <c:pt idx="40461">
                  <c:v>4.4185987488053806</c:v>
                </c:pt>
                <c:pt idx="40462">
                  <c:v>4.5443796753828911</c:v>
                </c:pt>
                <c:pt idx="40463">
                  <c:v>4.6701606019604016</c:v>
                </c:pt>
                <c:pt idx="40464">
                  <c:v>4.7120875774862396</c:v>
                </c:pt>
                <c:pt idx="40465">
                  <c:v>5.0475033816929331</c:v>
                </c:pt>
                <c:pt idx="40466">
                  <c:v>5.0055764061670969</c:v>
                </c:pt>
                <c:pt idx="40467">
                  <c:v>4.7959415285379121</c:v>
                </c:pt>
                <c:pt idx="40468">
                  <c:v>4.7120875774862396</c:v>
                </c:pt>
                <c:pt idx="40469">
                  <c:v>5.0894303572187711</c:v>
                </c:pt>
                <c:pt idx="40470">
                  <c:v>5.0894303572187711</c:v>
                </c:pt>
                <c:pt idx="40471">
                  <c:v>5.0894303572187711</c:v>
                </c:pt>
                <c:pt idx="40472">
                  <c:v>5.0894303572187711</c:v>
                </c:pt>
                <c:pt idx="40473">
                  <c:v>5.1313573327446074</c:v>
                </c:pt>
                <c:pt idx="40474">
                  <c:v>5.2990652348479559</c:v>
                </c:pt>
                <c:pt idx="40475">
                  <c:v>5.4667731369513026</c:v>
                </c:pt>
                <c:pt idx="40476">
                  <c:v>5.4248461614254646</c:v>
                </c:pt>
                <c:pt idx="40477">
                  <c:v>5.3829191858996284</c:v>
                </c:pt>
                <c:pt idx="40478">
                  <c:v>5.5087001124771389</c:v>
                </c:pt>
                <c:pt idx="40479">
                  <c:v>5.2571382593221179</c:v>
                </c:pt>
                <c:pt idx="40480">
                  <c:v>5.7183349901063218</c:v>
                </c:pt>
                <c:pt idx="40481">
                  <c:v>5.9698968432613446</c:v>
                </c:pt>
                <c:pt idx="40482">
                  <c:v>7.2696330845622876</c:v>
                </c:pt>
                <c:pt idx="40483">
                  <c:v>10.623791126629236</c:v>
                </c:pt>
                <c:pt idx="40484">
                  <c:v>15.990443993936353</c:v>
                </c:pt>
                <c:pt idx="40485">
                  <c:v>24.962816756465436</c:v>
                </c:pt>
                <c:pt idx="40486">
                  <c:v>24.795108854362091</c:v>
                </c:pt>
                <c:pt idx="40487">
                  <c:v>23.411518662009474</c:v>
                </c:pt>
                <c:pt idx="40488">
                  <c:v>22.531052175966899</c:v>
                </c:pt>
                <c:pt idx="40489">
                  <c:v>22.992248906751108</c:v>
                </c:pt>
                <c:pt idx="40490">
                  <c:v>23.788861441742004</c:v>
                </c:pt>
                <c:pt idx="40491">
                  <c:v>22.321417298337714</c:v>
                </c:pt>
                <c:pt idx="40492">
                  <c:v>15.738882140781332</c:v>
                </c:pt>
                <c:pt idx="40493">
                  <c:v>19.386529011529134</c:v>
                </c:pt>
                <c:pt idx="40494">
                  <c:v>19.596163889158319</c:v>
                </c:pt>
                <c:pt idx="40495">
                  <c:v>21.608658714398491</c:v>
                </c:pt>
                <c:pt idx="40496">
                  <c:v>21.357096861243466</c:v>
                </c:pt>
                <c:pt idx="40497">
                  <c:v>19.386529011529134</c:v>
                </c:pt>
                <c:pt idx="40498">
                  <c:v>14.900342630264593</c:v>
                </c:pt>
                <c:pt idx="40499">
                  <c:v>11.462330637145971</c:v>
                </c:pt>
                <c:pt idx="40500">
                  <c:v>15.655028189729659</c:v>
                </c:pt>
                <c:pt idx="40501">
                  <c:v>17.961011843650684</c:v>
                </c:pt>
                <c:pt idx="40502">
                  <c:v>17.877157892599008</c:v>
                </c:pt>
                <c:pt idx="40503">
                  <c:v>22.321417298337714</c:v>
                </c:pt>
                <c:pt idx="40504">
                  <c:v>13.139409658179446</c:v>
                </c:pt>
                <c:pt idx="40505">
                  <c:v>5.6344810390546494</c:v>
                </c:pt>
                <c:pt idx="40506">
                  <c:v>5.6344810390546494</c:v>
                </c:pt>
                <c:pt idx="40507">
                  <c:v>6.2633856719422036</c:v>
                </c:pt>
                <c:pt idx="40508">
                  <c:v>6.8084363537780819</c:v>
                </c:pt>
                <c:pt idx="40509">
                  <c:v>9.2821279098024547</c:v>
                </c:pt>
                <c:pt idx="40510">
                  <c:v>13.894095217644509</c:v>
                </c:pt>
                <c:pt idx="40511">
                  <c:v>23.327664710957801</c:v>
                </c:pt>
                <c:pt idx="40512">
                  <c:v>28.526609676161574</c:v>
                </c:pt>
                <c:pt idx="40513">
                  <c:v>27.855778067748179</c:v>
                </c:pt>
                <c:pt idx="40514">
                  <c:v>27.562289239067322</c:v>
                </c:pt>
                <c:pt idx="40515">
                  <c:v>28.275047823006549</c:v>
                </c:pt>
                <c:pt idx="40516">
                  <c:v>29.029733382471615</c:v>
                </c:pt>
                <c:pt idx="40517">
                  <c:v>27.10109250828312</c:v>
                </c:pt>
                <c:pt idx="40518">
                  <c:v>26.01099114461136</c:v>
                </c:pt>
                <c:pt idx="40519">
                  <c:v>20.644338277304239</c:v>
                </c:pt>
                <c:pt idx="40520">
                  <c:v>23.159956808854453</c:v>
                </c:pt>
                <c:pt idx="40521">
                  <c:v>26.346406948818053</c:v>
                </c:pt>
                <c:pt idx="40522">
                  <c:v>24.250058172526213</c:v>
                </c:pt>
                <c:pt idx="40523">
                  <c:v>26.807603679602259</c:v>
                </c:pt>
                <c:pt idx="40524">
                  <c:v>27.226873434860625</c:v>
                </c:pt>
                <c:pt idx="40525">
                  <c:v>27.43650831248981</c:v>
                </c:pt>
                <c:pt idx="40526">
                  <c:v>26.891457630653935</c:v>
                </c:pt>
                <c:pt idx="40527">
                  <c:v>29.365149186678313</c:v>
                </c:pt>
                <c:pt idx="40528">
                  <c:v>32.88701513084861</c:v>
                </c:pt>
                <c:pt idx="40529">
                  <c:v>32.928942106374443</c:v>
                </c:pt>
                <c:pt idx="40530">
                  <c:v>32.677380253219425</c:v>
                </c:pt>
                <c:pt idx="40531">
                  <c:v>32.677380253219425</c:v>
                </c:pt>
                <c:pt idx="40532">
                  <c:v>32.719307228745258</c:v>
                </c:pt>
                <c:pt idx="40533">
                  <c:v>33.180503959529467</c:v>
                </c:pt>
                <c:pt idx="40534">
                  <c:v>34.270605323201224</c:v>
                </c:pt>
                <c:pt idx="40535">
                  <c:v>34.689875078459593</c:v>
                </c:pt>
                <c:pt idx="40536">
                  <c:v>34.480240200830409</c:v>
                </c:pt>
                <c:pt idx="40537">
                  <c:v>32.006548644806038</c:v>
                </c:pt>
                <c:pt idx="40538">
                  <c:v>32.635453277693586</c:v>
                </c:pt>
                <c:pt idx="40539">
                  <c:v>33.515919763736164</c:v>
                </c:pt>
                <c:pt idx="40540">
                  <c:v>31.587278889547665</c:v>
                </c:pt>
                <c:pt idx="40541">
                  <c:v>32.258110497961056</c:v>
                </c:pt>
                <c:pt idx="40542">
                  <c:v>32.216183522435223</c:v>
                </c:pt>
                <c:pt idx="40543">
                  <c:v>34.815656005037106</c:v>
                </c:pt>
                <c:pt idx="40544">
                  <c:v>34.899509956088778</c:v>
                </c:pt>
                <c:pt idx="40545">
                  <c:v>36.157319221863887</c:v>
                </c:pt>
                <c:pt idx="40546">
                  <c:v>36.115392246338047</c:v>
                </c:pt>
                <c:pt idx="40547">
                  <c:v>35.696122491079684</c:v>
                </c:pt>
                <c:pt idx="40548">
                  <c:v>36.450808050544744</c:v>
                </c:pt>
                <c:pt idx="40549">
                  <c:v>36.408881075018904</c:v>
                </c:pt>
                <c:pt idx="40550">
                  <c:v>37.62476336526818</c:v>
                </c:pt>
                <c:pt idx="40551">
                  <c:v>37.373201512113155</c:v>
                </c:pt>
                <c:pt idx="40552">
                  <c:v>36.618515952648089</c:v>
                </c:pt>
                <c:pt idx="40553">
                  <c:v>36.325027123967232</c:v>
                </c:pt>
                <c:pt idx="40554">
                  <c:v>35.528414588976332</c:v>
                </c:pt>
                <c:pt idx="40555">
                  <c:v>36.828150830277274</c:v>
                </c:pt>
                <c:pt idx="40556">
                  <c:v>36.786223854751434</c:v>
                </c:pt>
                <c:pt idx="40557">
                  <c:v>36.199246197389719</c:v>
                </c:pt>
                <c:pt idx="40558">
                  <c:v>35.02529088266629</c:v>
                </c:pt>
                <c:pt idx="40559">
                  <c:v>33.683627665839509</c:v>
                </c:pt>
                <c:pt idx="40560">
                  <c:v>34.815656005037106</c:v>
                </c:pt>
                <c:pt idx="40561">
                  <c:v>32.593526302167753</c:v>
                </c:pt>
                <c:pt idx="40562">
                  <c:v>33.012796057426115</c:v>
                </c:pt>
                <c:pt idx="40563">
                  <c:v>33.809408592417022</c:v>
                </c:pt>
                <c:pt idx="40564">
                  <c:v>33.809408592417022</c:v>
                </c:pt>
                <c:pt idx="40565">
                  <c:v>32.635453277693586</c:v>
                </c:pt>
                <c:pt idx="40566">
                  <c:v>32.509672351116073</c:v>
                </c:pt>
                <c:pt idx="40567">
                  <c:v>32.090402595857711</c:v>
                </c:pt>
                <c:pt idx="40568">
                  <c:v>31.503424938495993</c:v>
                </c:pt>
                <c:pt idx="40569">
                  <c:v>31.419570987444313</c:v>
                </c:pt>
                <c:pt idx="40570">
                  <c:v>27.43650831248981</c:v>
                </c:pt>
                <c:pt idx="40571">
                  <c:v>30.035980795091699</c:v>
                </c:pt>
                <c:pt idx="40572">
                  <c:v>31.042228207711783</c:v>
                </c:pt>
                <c:pt idx="40573">
                  <c:v>30.497177525875902</c:v>
                </c:pt>
                <c:pt idx="40574">
                  <c:v>32.174256546909383</c:v>
                </c:pt>
                <c:pt idx="40575">
                  <c:v>33.683627665839509</c:v>
                </c:pt>
                <c:pt idx="40576">
                  <c:v>33.473992788210325</c:v>
                </c:pt>
                <c:pt idx="40577">
                  <c:v>33.767481616891182</c:v>
                </c:pt>
                <c:pt idx="40578">
                  <c:v>32.719307228745258</c:v>
                </c:pt>
                <c:pt idx="40579">
                  <c:v>32.216183522435223</c:v>
                </c:pt>
                <c:pt idx="40580">
                  <c:v>30.958374256660111</c:v>
                </c:pt>
                <c:pt idx="40581">
                  <c:v>28.945879431419943</c:v>
                </c:pt>
                <c:pt idx="40582">
                  <c:v>31.335717036392641</c:v>
                </c:pt>
                <c:pt idx="40583">
                  <c:v>38.044033120526549</c:v>
                </c:pt>
                <c:pt idx="40584">
                  <c:v>39.092207508672466</c:v>
                </c:pt>
                <c:pt idx="40585">
                  <c:v>39.301842386301651</c:v>
                </c:pt>
                <c:pt idx="40586">
                  <c:v>40.43387072549924</c:v>
                </c:pt>
                <c:pt idx="40587">
                  <c:v>39.763039117085853</c:v>
                </c:pt>
                <c:pt idx="40588">
                  <c:v>39.469550288404996</c:v>
                </c:pt>
                <c:pt idx="40589">
                  <c:v>39.553404239456668</c:v>
                </c:pt>
                <c:pt idx="40590">
                  <c:v>39.469550288404996</c:v>
                </c:pt>
                <c:pt idx="40591">
                  <c:v>39.553404239456668</c:v>
                </c:pt>
                <c:pt idx="40592">
                  <c:v>39.343769361827484</c:v>
                </c:pt>
                <c:pt idx="40593">
                  <c:v>38.044033120526549</c:v>
                </c:pt>
                <c:pt idx="40594">
                  <c:v>37.666690340794005</c:v>
                </c:pt>
                <c:pt idx="40595">
                  <c:v>36.576588977122256</c:v>
                </c:pt>
                <c:pt idx="40596">
                  <c:v>36.534662001596416</c:v>
                </c:pt>
                <c:pt idx="40597">
                  <c:v>36.576588977122256</c:v>
                </c:pt>
                <c:pt idx="40598">
                  <c:v>35.234925760295475</c:v>
                </c:pt>
                <c:pt idx="40599">
                  <c:v>34.689875078459593</c:v>
                </c:pt>
                <c:pt idx="40600">
                  <c:v>34.731802053985433</c:v>
                </c:pt>
                <c:pt idx="40601">
                  <c:v>34.228678347675391</c:v>
                </c:pt>
                <c:pt idx="40602">
                  <c:v>34.186751372149551</c:v>
                </c:pt>
                <c:pt idx="40603">
                  <c:v>34.228678347675391</c:v>
                </c:pt>
                <c:pt idx="40604">
                  <c:v>35.109144833717963</c:v>
                </c:pt>
                <c:pt idx="40605">
                  <c:v>34.102897421097879</c:v>
                </c:pt>
                <c:pt idx="40606">
                  <c:v>33.390138837158652</c:v>
                </c:pt>
                <c:pt idx="40607">
                  <c:v>34.270605323201224</c:v>
                </c:pt>
                <c:pt idx="40608">
                  <c:v>34.270605323201224</c:v>
                </c:pt>
                <c:pt idx="40609">
                  <c:v>34.060970445572039</c:v>
                </c:pt>
                <c:pt idx="40610">
                  <c:v>33.138576984003635</c:v>
                </c:pt>
                <c:pt idx="40611">
                  <c:v>36.199246197389719</c:v>
                </c:pt>
                <c:pt idx="40612">
                  <c:v>41.104702333912634</c:v>
                </c:pt>
                <c:pt idx="40613">
                  <c:v>42.110949746532718</c:v>
                </c:pt>
                <c:pt idx="40614">
                  <c:v>45.926304519383869</c:v>
                </c:pt>
                <c:pt idx="40615">
                  <c:v>47.058332858581473</c:v>
                </c:pt>
                <c:pt idx="40616">
                  <c:v>46.764844029900608</c:v>
                </c:pt>
                <c:pt idx="40617">
                  <c:v>47.68723749146902</c:v>
                </c:pt>
                <c:pt idx="40618">
                  <c:v>48.483850026459919</c:v>
                </c:pt>
                <c:pt idx="40619">
                  <c:v>47.813018418046532</c:v>
                </c:pt>
                <c:pt idx="40620">
                  <c:v>46.135939397013054</c:v>
                </c:pt>
                <c:pt idx="40621">
                  <c:v>54.85675030638712</c:v>
                </c:pt>
                <c:pt idx="40622">
                  <c:v>68.441090376758254</c:v>
                </c:pt>
                <c:pt idx="40623">
                  <c:v>69.866607544636707</c:v>
                </c:pt>
                <c:pt idx="40624">
                  <c:v>65.590056041001347</c:v>
                </c:pt>
                <c:pt idx="40625">
                  <c:v>66.051252771785542</c:v>
                </c:pt>
                <c:pt idx="40626">
                  <c:v>62.864802631821952</c:v>
                </c:pt>
                <c:pt idx="40627">
                  <c:v>51.376811337742666</c:v>
                </c:pt>
                <c:pt idx="40628">
                  <c:v>56.449975376368926</c:v>
                </c:pt>
                <c:pt idx="40629">
                  <c:v>54.185918697973733</c:v>
                </c:pt>
                <c:pt idx="40630">
                  <c:v>53.095817334301977</c:v>
                </c:pt>
                <c:pt idx="40631">
                  <c:v>52.844255481146952</c:v>
                </c:pt>
                <c:pt idx="40632">
                  <c:v>49.490097439080003</c:v>
                </c:pt>
                <c:pt idx="40633">
                  <c:v>52.550766652466095</c:v>
                </c:pt>
                <c:pt idx="40634">
                  <c:v>48.609630953037431</c:v>
                </c:pt>
                <c:pt idx="40635">
                  <c:v>49.699732316709188</c:v>
                </c:pt>
                <c:pt idx="40636">
                  <c:v>46.094012421487214</c:v>
                </c:pt>
                <c:pt idx="40637">
                  <c:v>42.069022771006878</c:v>
                </c:pt>
                <c:pt idx="40638">
                  <c:v>35.192998784769635</c:v>
                </c:pt>
                <c:pt idx="40639">
                  <c:v>43.620320865462844</c:v>
                </c:pt>
                <c:pt idx="40640">
                  <c:v>47.519529589365668</c:v>
                </c:pt>
                <c:pt idx="40641">
                  <c:v>44.584641302557088</c:v>
                </c:pt>
                <c:pt idx="40642">
                  <c:v>41.890805173705054</c:v>
                </c:pt>
                <c:pt idx="40643">
                  <c:v>39.846893068137526</c:v>
                </c:pt>
                <c:pt idx="40644">
                  <c:v>42.110949746532718</c:v>
                </c:pt>
                <c:pt idx="40645">
                  <c:v>46.303647299116399</c:v>
                </c:pt>
                <c:pt idx="40646">
                  <c:v>47.435675638314002</c:v>
                </c:pt>
                <c:pt idx="40647">
                  <c:v>48.022653295675717</c:v>
                </c:pt>
                <c:pt idx="40648">
                  <c:v>48.316142124356574</c:v>
                </c:pt>
                <c:pt idx="40649">
                  <c:v>46.890624956478113</c:v>
                </c:pt>
                <c:pt idx="40650">
                  <c:v>47.813018418046532</c:v>
                </c:pt>
                <c:pt idx="40651">
                  <c:v>47.142186809633138</c:v>
                </c:pt>
                <c:pt idx="40652">
                  <c:v>45.632815690703012</c:v>
                </c:pt>
                <c:pt idx="40653">
                  <c:v>46.052085445961382</c:v>
                </c:pt>
                <c:pt idx="40654">
                  <c:v>45.674742666228852</c:v>
                </c:pt>
                <c:pt idx="40655">
                  <c:v>44.878130131237953</c:v>
                </c:pt>
                <c:pt idx="40656">
                  <c:v>44.794276180186273</c:v>
                </c:pt>
                <c:pt idx="40657">
                  <c:v>39.217988435249978</c:v>
                </c:pt>
                <c:pt idx="40658">
                  <c:v>29.910199868514187</c:v>
                </c:pt>
                <c:pt idx="40659">
                  <c:v>36.157319221863887</c:v>
                </c:pt>
                <c:pt idx="40660">
                  <c:v>42.152876722058558</c:v>
                </c:pt>
                <c:pt idx="40661">
                  <c:v>42.446365550739415</c:v>
                </c:pt>
                <c:pt idx="40662">
                  <c:v>41.146629309438474</c:v>
                </c:pt>
                <c:pt idx="40663">
                  <c:v>43.075270183626969</c:v>
                </c:pt>
                <c:pt idx="40664">
                  <c:v>42.697927403894433</c:v>
                </c:pt>
                <c:pt idx="40665">
                  <c:v>42.488292526265248</c:v>
                </c:pt>
                <c:pt idx="40666">
                  <c:v>43.358249317109347</c:v>
                </c:pt>
                <c:pt idx="40667">
                  <c:v>41.681170296075869</c:v>
                </c:pt>
                <c:pt idx="40668">
                  <c:v>43.871882718617869</c:v>
                </c:pt>
                <c:pt idx="40669">
                  <c:v>43.829955743092029</c:v>
                </c:pt>
                <c:pt idx="40670">
                  <c:v>41.901314868903533</c:v>
                </c:pt>
                <c:pt idx="40671">
                  <c:v>43.284905061256154</c:v>
                </c:pt>
                <c:pt idx="40672">
                  <c:v>45.045838033341298</c:v>
                </c:pt>
                <c:pt idx="40673">
                  <c:v>46.135939397013054</c:v>
                </c:pt>
                <c:pt idx="40674">
                  <c:v>47.016405883055633</c:v>
                </c:pt>
                <c:pt idx="40675">
                  <c:v>47.267967736210657</c:v>
                </c:pt>
                <c:pt idx="40676">
                  <c:v>46.177866372538894</c:v>
                </c:pt>
                <c:pt idx="40677">
                  <c:v>46.219793348064734</c:v>
                </c:pt>
                <c:pt idx="40678">
                  <c:v>45.664232971030373</c:v>
                </c:pt>
                <c:pt idx="40679">
                  <c:v>45.507034764125507</c:v>
                </c:pt>
                <c:pt idx="40680">
                  <c:v>45.255472910970482</c:v>
                </c:pt>
                <c:pt idx="40681">
                  <c:v>45.465107788599667</c:v>
                </c:pt>
                <c:pt idx="40682">
                  <c:v>44.626568278082928</c:v>
                </c:pt>
                <c:pt idx="40683">
                  <c:v>44.333079449402078</c:v>
                </c:pt>
                <c:pt idx="40684">
                  <c:v>43.284905061256154</c:v>
                </c:pt>
                <c:pt idx="40685">
                  <c:v>41.943241844429373</c:v>
                </c:pt>
                <c:pt idx="40686">
                  <c:v>43.788028767566189</c:v>
                </c:pt>
                <c:pt idx="40687">
                  <c:v>43.788028767566189</c:v>
                </c:pt>
                <c:pt idx="40688">
                  <c:v>43.913809694143708</c:v>
                </c:pt>
                <c:pt idx="40689">
                  <c:v>43.620320865462844</c:v>
                </c:pt>
                <c:pt idx="40690">
                  <c:v>43.871882718617869</c:v>
                </c:pt>
                <c:pt idx="40691">
                  <c:v>40.47579770102508</c:v>
                </c:pt>
                <c:pt idx="40692">
                  <c:v>40.601578627602585</c:v>
                </c:pt>
                <c:pt idx="40693">
                  <c:v>42.320584624161903</c:v>
                </c:pt>
                <c:pt idx="40694">
                  <c:v>40.81121350523177</c:v>
                </c:pt>
                <c:pt idx="40695">
                  <c:v>40.182308872344223</c:v>
                </c:pt>
                <c:pt idx="40696">
                  <c:v>39.972673994715038</c:v>
                </c:pt>
                <c:pt idx="40697">
                  <c:v>38.463302875784912</c:v>
                </c:pt>
                <c:pt idx="40698">
                  <c:v>35.109144833717963</c:v>
                </c:pt>
                <c:pt idx="40699">
                  <c:v>33.348211861632812</c:v>
                </c:pt>
                <c:pt idx="40700">
                  <c:v>35.654195515553845</c:v>
                </c:pt>
                <c:pt idx="40701">
                  <c:v>35.863830393183029</c:v>
                </c:pt>
                <c:pt idx="40702">
                  <c:v>34.983363907140451</c:v>
                </c:pt>
                <c:pt idx="40703">
                  <c:v>35.02529088266629</c:v>
                </c:pt>
                <c:pt idx="40704">
                  <c:v>33.809408592417022</c:v>
                </c:pt>
                <c:pt idx="40705">
                  <c:v>36.157319221863887</c:v>
                </c:pt>
                <c:pt idx="40706">
                  <c:v>36.912004781328946</c:v>
                </c:pt>
                <c:pt idx="40707">
                  <c:v>38.631010777888264</c:v>
                </c:pt>
                <c:pt idx="40708">
                  <c:v>39.427623312879156</c:v>
                </c:pt>
                <c:pt idx="40709">
                  <c:v>41.146629309438474</c:v>
                </c:pt>
                <c:pt idx="40710">
                  <c:v>41.188556284964314</c:v>
                </c:pt>
                <c:pt idx="40711">
                  <c:v>38.798718679991609</c:v>
                </c:pt>
                <c:pt idx="40712">
                  <c:v>36.408881075018904</c:v>
                </c:pt>
                <c:pt idx="40713">
                  <c:v>37.5409094142165</c:v>
                </c:pt>
                <c:pt idx="40714">
                  <c:v>30.958374256660111</c:v>
                </c:pt>
                <c:pt idx="40715">
                  <c:v>32.635453277693586</c:v>
                </c:pt>
                <c:pt idx="40716">
                  <c:v>30.874520305608439</c:v>
                </c:pt>
                <c:pt idx="40717">
                  <c:v>33.935189518994527</c:v>
                </c:pt>
                <c:pt idx="40718">
                  <c:v>32.216183522435223</c:v>
                </c:pt>
                <c:pt idx="40719">
                  <c:v>33.432065812684492</c:v>
                </c:pt>
                <c:pt idx="40720">
                  <c:v>33.935189518994527</c:v>
                </c:pt>
                <c:pt idx="40721">
                  <c:v>32.970869081900283</c:v>
                </c:pt>
                <c:pt idx="40722">
                  <c:v>32.635453277693586</c:v>
                </c:pt>
                <c:pt idx="40723">
                  <c:v>24.878962805413764</c:v>
                </c:pt>
                <c:pt idx="40724">
                  <c:v>20.099287595468361</c:v>
                </c:pt>
                <c:pt idx="40725">
                  <c:v>17.7513769660215</c:v>
                </c:pt>
                <c:pt idx="40726">
                  <c:v>12.552432000817731</c:v>
                </c:pt>
                <c:pt idx="40727">
                  <c:v>14.984196581316265</c:v>
                </c:pt>
                <c:pt idx="40728">
                  <c:v>14.271437997377042</c:v>
                </c:pt>
                <c:pt idx="40729">
                  <c:v>12.25894317213687</c:v>
                </c:pt>
                <c:pt idx="40730">
                  <c:v>6.8922903048297544</c:v>
                </c:pt>
                <c:pt idx="40731">
                  <c:v>9.4498358119058032</c:v>
                </c:pt>
                <c:pt idx="40732">
                  <c:v>9.911032542690009</c:v>
                </c:pt>
                <c:pt idx="40733">
                  <c:v>5.9279698677355066</c:v>
                </c:pt>
                <c:pt idx="40734">
                  <c:v>5.8860428922096704</c:v>
                </c:pt>
                <c:pt idx="40735">
                  <c:v>9.407908836379967</c:v>
                </c:pt>
                <c:pt idx="40736">
                  <c:v>10.288375322422539</c:v>
                </c:pt>
                <c:pt idx="40737">
                  <c:v>12.175089221085198</c:v>
                </c:pt>
                <c:pt idx="40738">
                  <c:v>12.887847805024425</c:v>
                </c:pt>
                <c:pt idx="40739">
                  <c:v>7.3115600600881239</c:v>
                </c:pt>
                <c:pt idx="40740">
                  <c:v>5.4248461614254646</c:v>
                </c:pt>
                <c:pt idx="40741">
                  <c:v>5.2990652348479559</c:v>
                </c:pt>
                <c:pt idx="40742">
                  <c:v>5.3409922103737921</c:v>
                </c:pt>
                <c:pt idx="40743">
                  <c:v>5.2152112837962799</c:v>
                </c:pt>
                <c:pt idx="40744">
                  <c:v>5.2152112837962799</c:v>
                </c:pt>
                <c:pt idx="40745">
                  <c:v>5.1313573327446074</c:v>
                </c:pt>
                <c:pt idx="40746">
                  <c:v>5.5087001124771389</c:v>
                </c:pt>
                <c:pt idx="40747">
                  <c:v>5.1313573327446074</c:v>
                </c:pt>
                <c:pt idx="40748">
                  <c:v>5.1732843082704436</c:v>
                </c:pt>
                <c:pt idx="40749">
                  <c:v>5.0475033816929331</c:v>
                </c:pt>
                <c:pt idx="40750">
                  <c:v>5.0475033816929331</c:v>
                </c:pt>
                <c:pt idx="40751">
                  <c:v>4.9217224551154226</c:v>
                </c:pt>
                <c:pt idx="40752">
                  <c:v>5.6764080145804856</c:v>
                </c:pt>
                <c:pt idx="40753">
                  <c:v>5.5087001124771389</c:v>
                </c:pt>
                <c:pt idx="40754">
                  <c:v>5.2571382593221179</c:v>
                </c:pt>
                <c:pt idx="40755">
                  <c:v>5.5925540635288131</c:v>
                </c:pt>
                <c:pt idx="40756">
                  <c:v>5.3829191858996284</c:v>
                </c:pt>
                <c:pt idx="40757">
                  <c:v>5.0475033816929331</c:v>
                </c:pt>
                <c:pt idx="40758">
                  <c:v>5.2152112837962799</c:v>
                </c:pt>
                <c:pt idx="40759">
                  <c:v>5.2571382593221179</c:v>
                </c:pt>
                <c:pt idx="40760">
                  <c:v>5.4667731369513026</c:v>
                </c:pt>
                <c:pt idx="40761">
                  <c:v>5.2990652348479559</c:v>
                </c:pt>
                <c:pt idx="40762">
                  <c:v>5.1732843082704436</c:v>
                </c:pt>
                <c:pt idx="40763">
                  <c:v>5.0894303572187711</c:v>
                </c:pt>
                <c:pt idx="40764">
                  <c:v>6.1795317208905276</c:v>
                </c:pt>
                <c:pt idx="40765">
                  <c:v>7.1019251824589391</c:v>
                </c:pt>
                <c:pt idx="40766">
                  <c:v>7.8146837663981659</c:v>
                </c:pt>
                <c:pt idx="40767">
                  <c:v>8.6951502524407402</c:v>
                </c:pt>
                <c:pt idx="40768">
                  <c:v>10.791499028732581</c:v>
                </c:pt>
                <c:pt idx="40769">
                  <c:v>14.103730095273693</c:v>
                </c:pt>
                <c:pt idx="40770">
                  <c:v>14.18758404632537</c:v>
                </c:pt>
                <c:pt idx="40771">
                  <c:v>10.791499028732581</c:v>
                </c:pt>
                <c:pt idx="40772">
                  <c:v>12.175089221085198</c:v>
                </c:pt>
                <c:pt idx="40773">
                  <c:v>12.133162245559362</c:v>
                </c:pt>
                <c:pt idx="40774">
                  <c:v>20.686265252830079</c:v>
                </c:pt>
                <c:pt idx="40775">
                  <c:v>19.805798766787504</c:v>
                </c:pt>
                <c:pt idx="40776">
                  <c:v>20.770119203881752</c:v>
                </c:pt>
                <c:pt idx="40777">
                  <c:v>15.361539361048798</c:v>
                </c:pt>
                <c:pt idx="40778">
                  <c:v>18.547989501012399</c:v>
                </c:pt>
                <c:pt idx="40779">
                  <c:v>24.962816756465436</c:v>
                </c:pt>
                <c:pt idx="40780">
                  <c:v>28.023485969851532</c:v>
                </c:pt>
                <c:pt idx="40781">
                  <c:v>26.723749728550583</c:v>
                </c:pt>
                <c:pt idx="40782">
                  <c:v>21.902147543079348</c:v>
                </c:pt>
                <c:pt idx="40783">
                  <c:v>18.464135549960726</c:v>
                </c:pt>
                <c:pt idx="40784">
                  <c:v>19.554236913632487</c:v>
                </c:pt>
                <c:pt idx="40785">
                  <c:v>24.50162002568123</c:v>
                </c:pt>
                <c:pt idx="40786">
                  <c:v>21.902147543079348</c:v>
                </c:pt>
                <c:pt idx="40787">
                  <c:v>13.34904453580863</c:v>
                </c:pt>
                <c:pt idx="40788">
                  <c:v>22.153709396234369</c:v>
                </c:pt>
                <c:pt idx="40789">
                  <c:v>28.862025480368271</c:v>
                </c:pt>
                <c:pt idx="40790">
                  <c:v>31.000301232185944</c:v>
                </c:pt>
                <c:pt idx="40791">
                  <c:v>21.944074518605184</c:v>
                </c:pt>
                <c:pt idx="40792">
                  <c:v>10.12066742031919</c:v>
                </c:pt>
                <c:pt idx="40793">
                  <c:v>11.001133906361765</c:v>
                </c:pt>
                <c:pt idx="40794">
                  <c:v>21.98600149413102</c:v>
                </c:pt>
                <c:pt idx="40795">
                  <c:v>23.914642368319516</c:v>
                </c:pt>
                <c:pt idx="40796">
                  <c:v>21.566731738872651</c:v>
                </c:pt>
                <c:pt idx="40797">
                  <c:v>23.579226564112819</c:v>
                </c:pt>
                <c:pt idx="40798">
                  <c:v>20.015433644416689</c:v>
                </c:pt>
                <c:pt idx="40799">
                  <c:v>16.032370969462189</c:v>
                </c:pt>
                <c:pt idx="40800">
                  <c:v>17.667523014969824</c:v>
                </c:pt>
                <c:pt idx="40801">
                  <c:v>20.225068522045873</c:v>
                </c:pt>
                <c:pt idx="40802">
                  <c:v>16.116224920513861</c:v>
                </c:pt>
                <c:pt idx="40803">
                  <c:v>15.906590042884677</c:v>
                </c:pt>
                <c:pt idx="40804">
                  <c:v>16.325859798143046</c:v>
                </c:pt>
                <c:pt idx="40805">
                  <c:v>17.835230917073172</c:v>
                </c:pt>
                <c:pt idx="40806">
                  <c:v>20.518557350726731</c:v>
                </c:pt>
                <c:pt idx="40807">
                  <c:v>23.285737735431965</c:v>
                </c:pt>
                <c:pt idx="40808">
                  <c:v>26.304479973292217</c:v>
                </c:pt>
                <c:pt idx="40809">
                  <c:v>28.191193871954876</c:v>
                </c:pt>
                <c:pt idx="40810">
                  <c:v>30.455250550350069</c:v>
                </c:pt>
                <c:pt idx="40811">
                  <c:v>31.545351914021825</c:v>
                </c:pt>
                <c:pt idx="40812">
                  <c:v>32.216183522435223</c:v>
                </c:pt>
                <c:pt idx="40813">
                  <c:v>29.490930113255818</c:v>
                </c:pt>
                <c:pt idx="40814">
                  <c:v>29.490930113255818</c:v>
                </c:pt>
                <c:pt idx="40815">
                  <c:v>30.287542648246717</c:v>
                </c:pt>
                <c:pt idx="40816">
                  <c:v>28.400828749584061</c:v>
                </c:pt>
                <c:pt idx="40817">
                  <c:v>29.61671103983333</c:v>
                </c:pt>
                <c:pt idx="40818">
                  <c:v>31.964621669280195</c:v>
                </c:pt>
                <c:pt idx="40819">
                  <c:v>32.383891424538568</c:v>
                </c:pt>
                <c:pt idx="40820">
                  <c:v>32.467745375590241</c:v>
                </c:pt>
                <c:pt idx="40821">
                  <c:v>33.557846739261997</c:v>
                </c:pt>
                <c:pt idx="40822">
                  <c:v>34.144824396623711</c:v>
                </c:pt>
                <c:pt idx="40823">
                  <c:v>35.528414588976332</c:v>
                </c:pt>
                <c:pt idx="40824">
                  <c:v>31.209936109815128</c:v>
                </c:pt>
                <c:pt idx="40825">
                  <c:v>36.031538295286374</c:v>
                </c:pt>
                <c:pt idx="40826">
                  <c:v>37.331274536587316</c:v>
                </c:pt>
                <c:pt idx="40827">
                  <c:v>37.247420585535643</c:v>
                </c:pt>
                <c:pt idx="40828">
                  <c:v>37.163566634483971</c:v>
                </c:pt>
                <c:pt idx="40829">
                  <c:v>37.415128487638995</c:v>
                </c:pt>
                <c:pt idx="40830">
                  <c:v>37.037785707906458</c:v>
                </c:pt>
                <c:pt idx="40831">
                  <c:v>37.373201512113155</c:v>
                </c:pt>
                <c:pt idx="40832">
                  <c:v>31.419570987444313</c:v>
                </c:pt>
                <c:pt idx="40833">
                  <c:v>33.222430935055307</c:v>
                </c:pt>
                <c:pt idx="40834">
                  <c:v>36.870077805803113</c:v>
                </c:pt>
                <c:pt idx="40835">
                  <c:v>36.786223854751434</c:v>
                </c:pt>
                <c:pt idx="40836">
                  <c:v>36.157319221863887</c:v>
                </c:pt>
                <c:pt idx="40837">
                  <c:v>35.779976442131357</c:v>
                </c:pt>
                <c:pt idx="40838">
                  <c:v>33.935189518994527</c:v>
                </c:pt>
                <c:pt idx="40839">
                  <c:v>33.26435791058114</c:v>
                </c:pt>
                <c:pt idx="40840">
                  <c:v>29.449003137729985</c:v>
                </c:pt>
                <c:pt idx="40841">
                  <c:v>29.155514309049128</c:v>
                </c:pt>
                <c:pt idx="40842">
                  <c:v>26.807603679602259</c:v>
                </c:pt>
                <c:pt idx="40843">
                  <c:v>16.787056528927252</c:v>
                </c:pt>
                <c:pt idx="40844">
                  <c:v>15.487320287626311</c:v>
                </c:pt>
                <c:pt idx="40845">
                  <c:v>18.086792770228193</c:v>
                </c:pt>
                <c:pt idx="40846">
                  <c:v>18.589916476538235</c:v>
                </c:pt>
                <c:pt idx="40847">
                  <c:v>18.086792770228193</c:v>
                </c:pt>
                <c:pt idx="40848">
                  <c:v>14.606853801583735</c:v>
                </c:pt>
                <c:pt idx="40849">
                  <c:v>17.499815112866475</c:v>
                </c:pt>
                <c:pt idx="40850">
                  <c:v>17.583669063918151</c:v>
                </c:pt>
                <c:pt idx="40851">
                  <c:v>13.139409658179446</c:v>
                </c:pt>
                <c:pt idx="40852">
                  <c:v>16.9547644310306</c:v>
                </c:pt>
                <c:pt idx="40853">
                  <c:v>21.273242910191794</c:v>
                </c:pt>
                <c:pt idx="40854">
                  <c:v>23.788861441742004</c:v>
                </c:pt>
                <c:pt idx="40855">
                  <c:v>21.860220567553512</c:v>
                </c:pt>
                <c:pt idx="40856">
                  <c:v>15.445393312100475</c:v>
                </c:pt>
                <c:pt idx="40857">
                  <c:v>7.5631219132431449</c:v>
                </c:pt>
                <c:pt idx="40858">
                  <c:v>5.5087001124771389</c:v>
                </c:pt>
                <c:pt idx="40859">
                  <c:v>4.5863066509087291</c:v>
                </c:pt>
                <c:pt idx="40860">
                  <c:v>3.9154750424953386</c:v>
                </c:pt>
                <c:pt idx="40861">
                  <c:v>4.0831829445986871</c:v>
                </c:pt>
                <c:pt idx="40862">
                  <c:v>5.4248461614254646</c:v>
                </c:pt>
                <c:pt idx="40863">
                  <c:v>6.0118238187871809</c:v>
                </c:pt>
                <c:pt idx="40864">
                  <c:v>6.7245824027264076</c:v>
                </c:pt>
                <c:pt idx="40865">
                  <c:v>8.4435883992857192</c:v>
                </c:pt>
                <c:pt idx="40866">
                  <c:v>7.3954140111397964</c:v>
                </c:pt>
                <c:pt idx="40867">
                  <c:v>6.6826554272005714</c:v>
                </c:pt>
                <c:pt idx="40868">
                  <c:v>6.7665093782522439</c:v>
                </c:pt>
                <c:pt idx="40869">
                  <c:v>5.8441159166838341</c:v>
                </c:pt>
                <c:pt idx="40870">
                  <c:v>5.2571382593221179</c:v>
                </c:pt>
                <c:pt idx="40871">
                  <c:v>5.1732843082704436</c:v>
                </c:pt>
                <c:pt idx="40872">
                  <c:v>4.8797954795895864</c:v>
                </c:pt>
                <c:pt idx="40873">
                  <c:v>4.8378685040637501</c:v>
                </c:pt>
                <c:pt idx="40874">
                  <c:v>5.0894303572187711</c:v>
                </c:pt>
                <c:pt idx="40875">
                  <c:v>5.3829191858996284</c:v>
                </c:pt>
                <c:pt idx="40876">
                  <c:v>5.3829191858996284</c:v>
                </c:pt>
                <c:pt idx="40877">
                  <c:v>4.7540145530120759</c:v>
                </c:pt>
                <c:pt idx="40878">
                  <c:v>3.7058401648661539</c:v>
                </c:pt>
                <c:pt idx="40879">
                  <c:v>3.8735480669695024</c:v>
                </c:pt>
                <c:pt idx="40880">
                  <c:v>4.1670368956503596</c:v>
                </c:pt>
                <c:pt idx="40881">
                  <c:v>4.3766717732795444</c:v>
                </c:pt>
                <c:pt idx="40882">
                  <c:v>4.2089638711761959</c:v>
                </c:pt>
                <c:pt idx="40883">
                  <c:v>4.7540145530120759</c:v>
                </c:pt>
                <c:pt idx="40884">
                  <c:v>4.6701606019604016</c:v>
                </c:pt>
                <c:pt idx="40885">
                  <c:v>4.1251099201245234</c:v>
                </c:pt>
                <c:pt idx="40886">
                  <c:v>4.2508908467020339</c:v>
                </c:pt>
                <c:pt idx="40887">
                  <c:v>4.3347447977537064</c:v>
                </c:pt>
                <c:pt idx="40888">
                  <c:v>4.9217224551154226</c:v>
                </c:pt>
                <c:pt idx="40889">
                  <c:v>4.8378685040637501</c:v>
                </c:pt>
                <c:pt idx="40890">
                  <c:v>4.8378685040637501</c:v>
                </c:pt>
                <c:pt idx="40891">
                  <c:v>4.7540145530120759</c:v>
                </c:pt>
                <c:pt idx="40892">
                  <c:v>4.7120875774862396</c:v>
                </c:pt>
                <c:pt idx="40893">
                  <c:v>4.7540145530120759</c:v>
                </c:pt>
                <c:pt idx="40894">
                  <c:v>4.5443796753828911</c:v>
                </c:pt>
                <c:pt idx="40895">
                  <c:v>4.5024526998570549</c:v>
                </c:pt>
                <c:pt idx="40896">
                  <c:v>4.8378685040637501</c:v>
                </c:pt>
                <c:pt idx="40897">
                  <c:v>5.0475033816929331</c:v>
                </c:pt>
                <c:pt idx="40898">
                  <c:v>4.8378685040637501</c:v>
                </c:pt>
                <c:pt idx="40899">
                  <c:v>5.2571382593221179</c:v>
                </c:pt>
                <c:pt idx="40900">
                  <c:v>5.1732843082704436</c:v>
                </c:pt>
                <c:pt idx="40901">
                  <c:v>5.5925540635288131</c:v>
                </c:pt>
                <c:pt idx="40902">
                  <c:v>6.2214586964163656</c:v>
                </c:pt>
                <c:pt idx="40903">
                  <c:v>7.4792679621914706</c:v>
                </c:pt>
                <c:pt idx="40904">
                  <c:v>7.0599982069331029</c:v>
                </c:pt>
                <c:pt idx="40905">
                  <c:v>5.5925540635288131</c:v>
                </c:pt>
                <c:pt idx="40906">
                  <c:v>5.3829191858996284</c:v>
                </c:pt>
                <c:pt idx="40907">
                  <c:v>5.0055764061670969</c:v>
                </c:pt>
                <c:pt idx="40908">
                  <c:v>4.6701606019604016</c:v>
                </c:pt>
                <c:pt idx="40909">
                  <c:v>4.7120875774862396</c:v>
                </c:pt>
                <c:pt idx="40910">
                  <c:v>4.2089638711761959</c:v>
                </c:pt>
                <c:pt idx="40911">
                  <c:v>4.4605257243312169</c:v>
                </c:pt>
                <c:pt idx="40912">
                  <c:v>4.9636494306412589</c:v>
                </c:pt>
                <c:pt idx="40913">
                  <c:v>5.2990652348479559</c:v>
                </c:pt>
                <c:pt idx="40914">
                  <c:v>5.4667731369513026</c:v>
                </c:pt>
                <c:pt idx="40915">
                  <c:v>5.5506270880029769</c:v>
                </c:pt>
                <c:pt idx="40916">
                  <c:v>5.2571382593221179</c:v>
                </c:pt>
                <c:pt idx="40917">
                  <c:v>5.0055764061670969</c:v>
                </c:pt>
                <c:pt idx="40918">
                  <c:v>4.7540145530120759</c:v>
                </c:pt>
                <c:pt idx="40919">
                  <c:v>4.8378685040637501</c:v>
                </c:pt>
                <c:pt idx="40920">
                  <c:v>5.0475033816929331</c:v>
                </c:pt>
                <c:pt idx="40921">
                  <c:v>4.9636494306412589</c:v>
                </c:pt>
                <c:pt idx="40922">
                  <c:v>5.0894303572187711</c:v>
                </c:pt>
                <c:pt idx="40923">
                  <c:v>5.2990652348479559</c:v>
                </c:pt>
                <c:pt idx="40924">
                  <c:v>5.2152112837962799</c:v>
                </c:pt>
                <c:pt idx="40925">
                  <c:v>5.0055764061670969</c:v>
                </c:pt>
                <c:pt idx="40926">
                  <c:v>4.4185987488053806</c:v>
                </c:pt>
                <c:pt idx="40927">
                  <c:v>4.5863066509087291</c:v>
                </c:pt>
                <c:pt idx="40928">
                  <c:v>4.3766717732795444</c:v>
                </c:pt>
                <c:pt idx="40929">
                  <c:v>4.2508908467020339</c:v>
                </c:pt>
                <c:pt idx="40930">
                  <c:v>3.9154750424953386</c:v>
                </c:pt>
                <c:pt idx="40931">
                  <c:v>4.1670368956503596</c:v>
                </c:pt>
                <c:pt idx="40932">
                  <c:v>4.4185987488053806</c:v>
                </c:pt>
                <c:pt idx="40933">
                  <c:v>4.8797954795895864</c:v>
                </c:pt>
                <c:pt idx="40934">
                  <c:v>4.7120875774862396</c:v>
                </c:pt>
                <c:pt idx="40935">
                  <c:v>4.2508908467020339</c:v>
                </c:pt>
                <c:pt idx="40936">
                  <c:v>5.5925540635288131</c:v>
                </c:pt>
                <c:pt idx="40937">
                  <c:v>5.7183349901063218</c:v>
                </c:pt>
                <c:pt idx="40938">
                  <c:v>6.3472396229938761</c:v>
                </c:pt>
                <c:pt idx="40939">
                  <c:v>7.2277061090364514</c:v>
                </c:pt>
                <c:pt idx="40940">
                  <c:v>8.317807472708207</c:v>
                </c:pt>
                <c:pt idx="40941">
                  <c:v>13.055555707127773</c:v>
                </c:pt>
                <c:pt idx="40942">
                  <c:v>15.990443993936353</c:v>
                </c:pt>
                <c:pt idx="40943">
                  <c:v>16.325859798143046</c:v>
                </c:pt>
                <c:pt idx="40944">
                  <c:v>16.032370969462189</c:v>
                </c:pt>
                <c:pt idx="40945">
                  <c:v>17.919084868124845</c:v>
                </c:pt>
                <c:pt idx="40946">
                  <c:v>18.044865794702357</c:v>
                </c:pt>
                <c:pt idx="40947">
                  <c:v>21.105535008088449</c:v>
                </c:pt>
                <c:pt idx="40948">
                  <c:v>19.680017840209992</c:v>
                </c:pt>
                <c:pt idx="40949">
                  <c:v>16.493567700246395</c:v>
                </c:pt>
                <c:pt idx="40950">
                  <c:v>15.19383145894545</c:v>
                </c:pt>
                <c:pt idx="40951">
                  <c:v>16.703202577875579</c:v>
                </c:pt>
                <c:pt idx="40952">
                  <c:v>19.009186231796605</c:v>
                </c:pt>
                <c:pt idx="40953">
                  <c:v>19.344602036003302</c:v>
                </c:pt>
                <c:pt idx="40954">
                  <c:v>19.973506668890852</c:v>
                </c:pt>
                <c:pt idx="40955">
                  <c:v>23.369591686483638</c:v>
                </c:pt>
                <c:pt idx="40956">
                  <c:v>25.256305585146293</c:v>
                </c:pt>
                <c:pt idx="40957">
                  <c:v>26.639895777498911</c:v>
                </c:pt>
                <c:pt idx="40958">
                  <c:v>26.514114850921402</c:v>
                </c:pt>
                <c:pt idx="40959">
                  <c:v>27.310727385912305</c:v>
                </c:pt>
                <c:pt idx="40960">
                  <c:v>27.771924116696507</c:v>
                </c:pt>
                <c:pt idx="40961">
                  <c:v>25.382086511723806</c:v>
                </c:pt>
                <c:pt idx="40962">
                  <c:v>24.50162002568123</c:v>
                </c:pt>
                <c:pt idx="40963">
                  <c:v>30.706812403505086</c:v>
                </c:pt>
                <c:pt idx="40964">
                  <c:v>33.851335567942854</c:v>
                </c:pt>
                <c:pt idx="40965">
                  <c:v>33.473992788210325</c:v>
                </c:pt>
                <c:pt idx="40966">
                  <c:v>35.4864876134505</c:v>
                </c:pt>
                <c:pt idx="40967">
                  <c:v>36.870077805803113</c:v>
                </c:pt>
                <c:pt idx="40968">
                  <c:v>36.828150830277274</c:v>
                </c:pt>
                <c:pt idx="40969">
                  <c:v>34.270605323201224</c:v>
                </c:pt>
                <c:pt idx="40970">
                  <c:v>35.234925760295475</c:v>
                </c:pt>
                <c:pt idx="40971">
                  <c:v>34.857582980562945</c:v>
                </c:pt>
                <c:pt idx="40972">
                  <c:v>37.415128487638995</c:v>
                </c:pt>
                <c:pt idx="40973">
                  <c:v>36.031538295286374</c:v>
                </c:pt>
                <c:pt idx="40974">
                  <c:v>35.654195515553845</c:v>
                </c:pt>
                <c:pt idx="40975">
                  <c:v>34.102897421097879</c:v>
                </c:pt>
                <c:pt idx="40976">
                  <c:v>30.329469623772557</c:v>
                </c:pt>
                <c:pt idx="40977">
                  <c:v>27.268800410386465</c:v>
                </c:pt>
                <c:pt idx="40978">
                  <c:v>32.341964449012728</c:v>
                </c:pt>
                <c:pt idx="40979">
                  <c:v>32.258110497961056</c:v>
                </c:pt>
                <c:pt idx="40980">
                  <c:v>32.383891424538568</c:v>
                </c:pt>
                <c:pt idx="40981">
                  <c:v>31.293790060866808</c:v>
                </c:pt>
                <c:pt idx="40982">
                  <c:v>27.10109250828312</c:v>
                </c:pt>
                <c:pt idx="40983">
                  <c:v>25.507867438301318</c:v>
                </c:pt>
                <c:pt idx="40984">
                  <c:v>25.801356266982175</c:v>
                </c:pt>
                <c:pt idx="40985">
                  <c:v>26.052918120137196</c:v>
                </c:pt>
                <c:pt idx="40986">
                  <c:v>26.220626022240545</c:v>
                </c:pt>
                <c:pt idx="40987">
                  <c:v>25.046670707517112</c:v>
                </c:pt>
                <c:pt idx="40988">
                  <c:v>20.057360619942525</c:v>
                </c:pt>
                <c:pt idx="40989">
                  <c:v>19.931579693365016</c:v>
                </c:pt>
                <c:pt idx="40990">
                  <c:v>20.350849448623382</c:v>
                </c:pt>
                <c:pt idx="40991">
                  <c:v>15.445393312100475</c:v>
                </c:pt>
                <c:pt idx="40992">
                  <c:v>16.619348626823903</c:v>
                </c:pt>
                <c:pt idx="40993">
                  <c:v>18.002938819176521</c:v>
                </c:pt>
                <c:pt idx="40994">
                  <c:v>18.002938819176521</c:v>
                </c:pt>
                <c:pt idx="40995">
                  <c:v>8.401661423759883</c:v>
                </c:pt>
                <c:pt idx="40996">
                  <c:v>5.7183349901063218</c:v>
                </c:pt>
                <c:pt idx="40997">
                  <c:v>5.2990652348479559</c:v>
                </c:pt>
                <c:pt idx="40998">
                  <c:v>5.0894303572187711</c:v>
                </c:pt>
                <c:pt idx="40999">
                  <c:v>4.2508908467020339</c:v>
                </c:pt>
                <c:pt idx="41000">
                  <c:v>4.0831829445986871</c:v>
                </c:pt>
                <c:pt idx="41001">
                  <c:v>3.1607894830302756</c:v>
                </c:pt>
                <c:pt idx="41002">
                  <c:v>3.1607894830302756</c:v>
                </c:pt>
                <c:pt idx="41003">
                  <c:v>3.4542783117111329</c:v>
                </c:pt>
                <c:pt idx="41004">
                  <c:v>3.1607894830302756</c:v>
                </c:pt>
                <c:pt idx="41005">
                  <c:v>3.6639131893403176</c:v>
                </c:pt>
                <c:pt idx="41006">
                  <c:v>3.9574020180211749</c:v>
                </c:pt>
                <c:pt idx="41007">
                  <c:v>3.4542783117111329</c:v>
                </c:pt>
                <c:pt idx="41008">
                  <c:v>3.4962052872369691</c:v>
                </c:pt>
                <c:pt idx="41009">
                  <c:v>3.1188625075044376</c:v>
                </c:pt>
                <c:pt idx="41010">
                  <c:v>3.6219862138144814</c:v>
                </c:pt>
                <c:pt idx="41011">
                  <c:v>3.9993289935470129</c:v>
                </c:pt>
                <c:pt idx="41012">
                  <c:v>4.2508908467020339</c:v>
                </c:pt>
                <c:pt idx="41013">
                  <c:v>4.3347447977537064</c:v>
                </c:pt>
                <c:pt idx="41014">
                  <c:v>4.2089638711761959</c:v>
                </c:pt>
                <c:pt idx="41015">
                  <c:v>3.7477671403919901</c:v>
                </c:pt>
                <c:pt idx="41016">
                  <c:v>3.8735480669695024</c:v>
                </c:pt>
                <c:pt idx="41017">
                  <c:v>4.0831829445986871</c:v>
                </c:pt>
                <c:pt idx="41018">
                  <c:v>4.9217224551154226</c:v>
                </c:pt>
                <c:pt idx="41019">
                  <c:v>4.8797954795895864</c:v>
                </c:pt>
                <c:pt idx="41020">
                  <c:v>3.5800592382886434</c:v>
                </c:pt>
                <c:pt idx="41021">
                  <c:v>3.9154750424953386</c:v>
                </c:pt>
                <c:pt idx="41022">
                  <c:v>5.0475033816929331</c:v>
                </c:pt>
                <c:pt idx="41023">
                  <c:v>7.6050488887689811</c:v>
                </c:pt>
                <c:pt idx="41024">
                  <c:v>4.0831829445986871</c:v>
                </c:pt>
                <c:pt idx="41025">
                  <c:v>3.7896941159178281</c:v>
                </c:pt>
                <c:pt idx="41026">
                  <c:v>3.9993289935470129</c:v>
                </c:pt>
                <c:pt idx="41027">
                  <c:v>4.0831829445986871</c:v>
                </c:pt>
                <c:pt idx="41028">
                  <c:v>4.3766717732795444</c:v>
                </c:pt>
                <c:pt idx="41029">
                  <c:v>5.4248461614254646</c:v>
                </c:pt>
                <c:pt idx="41030">
                  <c:v>7.4373409866656344</c:v>
                </c:pt>
                <c:pt idx="41031">
                  <c:v>8.317807472708207</c:v>
                </c:pt>
                <c:pt idx="41032">
                  <c:v>10.456083224525887</c:v>
                </c:pt>
                <c:pt idx="41033">
                  <c:v>10.330302297948375</c:v>
                </c:pt>
                <c:pt idx="41034">
                  <c:v>9.7013976650608242</c:v>
                </c:pt>
                <c:pt idx="41035">
                  <c:v>9.3659818608541272</c:v>
                </c:pt>
                <c:pt idx="41036">
                  <c:v>9.6175437140091518</c:v>
                </c:pt>
                <c:pt idx="41037">
                  <c:v>8.7790042034924127</c:v>
                </c:pt>
                <c:pt idx="41038">
                  <c:v>7.3954140111397964</c:v>
                </c:pt>
                <c:pt idx="41039">
                  <c:v>7.3115600600881239</c:v>
                </c:pt>
                <c:pt idx="41040">
                  <c:v>8.3597344482340468</c:v>
                </c:pt>
                <c:pt idx="41041">
                  <c:v>10.246448346896702</c:v>
                </c:pt>
                <c:pt idx="41042">
                  <c:v>11.168841808465114</c:v>
                </c:pt>
                <c:pt idx="41043">
                  <c:v>16.158151896039698</c:v>
                </c:pt>
                <c:pt idx="41044">
                  <c:v>20.057360619942525</c:v>
                </c:pt>
                <c:pt idx="41045">
                  <c:v>22.363344273863554</c:v>
                </c:pt>
                <c:pt idx="41046">
                  <c:v>25.004743731991276</c:v>
                </c:pt>
                <c:pt idx="41047">
                  <c:v>26.556041826447238</c:v>
                </c:pt>
                <c:pt idx="41048">
                  <c:v>27.01723855723144</c:v>
                </c:pt>
                <c:pt idx="41049">
                  <c:v>24.040423294897028</c:v>
                </c:pt>
                <c:pt idx="41050">
                  <c:v>25.256305585146293</c:v>
                </c:pt>
                <c:pt idx="41051">
                  <c:v>25.298232560672133</c:v>
                </c:pt>
                <c:pt idx="41052">
                  <c:v>26.807603679602259</c:v>
                </c:pt>
                <c:pt idx="41053">
                  <c:v>28.778171529316598</c:v>
                </c:pt>
                <c:pt idx="41054">
                  <c:v>28.526609676161574</c:v>
                </c:pt>
                <c:pt idx="41055">
                  <c:v>25.96906416908552</c:v>
                </c:pt>
                <c:pt idx="41056">
                  <c:v>26.178699046714705</c:v>
                </c:pt>
                <c:pt idx="41057">
                  <c:v>24.878962805413764</c:v>
                </c:pt>
                <c:pt idx="41058">
                  <c:v>25.843283242508011</c:v>
                </c:pt>
                <c:pt idx="41059">
                  <c:v>25.088597683042948</c:v>
                </c:pt>
                <c:pt idx="41060">
                  <c:v>22.447198224915226</c:v>
                </c:pt>
                <c:pt idx="41061">
                  <c:v>24.124277245948701</c:v>
                </c:pt>
                <c:pt idx="41062">
                  <c:v>28.233120847480716</c:v>
                </c:pt>
                <c:pt idx="41063">
                  <c:v>28.652390602739086</c:v>
                </c:pt>
                <c:pt idx="41064">
                  <c:v>28.652390602739086</c:v>
                </c:pt>
                <c:pt idx="41065">
                  <c:v>26.220626022240545</c:v>
                </c:pt>
                <c:pt idx="41066">
                  <c:v>24.082350270422861</c:v>
                </c:pt>
                <c:pt idx="41067">
                  <c:v>25.172451634094621</c:v>
                </c:pt>
                <c:pt idx="41068">
                  <c:v>21.440950812295142</c:v>
                </c:pt>
                <c:pt idx="41069">
                  <c:v>19.512309938106647</c:v>
                </c:pt>
                <c:pt idx="41070">
                  <c:v>19.260748084951622</c:v>
                </c:pt>
                <c:pt idx="41071">
                  <c:v>24.585473976732906</c:v>
                </c:pt>
                <c:pt idx="41072">
                  <c:v>26.304479973292217</c:v>
                </c:pt>
                <c:pt idx="41073">
                  <c:v>24.50162002568123</c:v>
                </c:pt>
                <c:pt idx="41074">
                  <c:v>21.524804763346815</c:v>
                </c:pt>
                <c:pt idx="41075">
                  <c:v>25.801356266982175</c:v>
                </c:pt>
                <c:pt idx="41076">
                  <c:v>27.47843528801565</c:v>
                </c:pt>
                <c:pt idx="41077">
                  <c:v>32.677380253219425</c:v>
                </c:pt>
                <c:pt idx="41078">
                  <c:v>33.935189518994527</c:v>
                </c:pt>
                <c:pt idx="41079">
                  <c:v>31.126082158763456</c:v>
                </c:pt>
                <c:pt idx="41080">
                  <c:v>30.329469623772557</c:v>
                </c:pt>
                <c:pt idx="41081">
                  <c:v>32.88701513084861</c:v>
                </c:pt>
                <c:pt idx="41082">
                  <c:v>36.534662001596416</c:v>
                </c:pt>
                <c:pt idx="41083">
                  <c:v>36.199246197389719</c:v>
                </c:pt>
                <c:pt idx="41084">
                  <c:v>34.019043470046206</c:v>
                </c:pt>
                <c:pt idx="41085">
                  <c:v>36.199246197389719</c:v>
                </c:pt>
                <c:pt idx="41086">
                  <c:v>33.348211861632812</c:v>
                </c:pt>
                <c:pt idx="41087">
                  <c:v>36.492735026070577</c:v>
                </c:pt>
                <c:pt idx="41088">
                  <c:v>38.085960096052375</c:v>
                </c:pt>
                <c:pt idx="41089">
                  <c:v>38.3375219492074</c:v>
                </c:pt>
                <c:pt idx="41090">
                  <c:v>38.756791704465769</c:v>
                </c:pt>
                <c:pt idx="41091">
                  <c:v>37.498982438690661</c:v>
                </c:pt>
                <c:pt idx="41092">
                  <c:v>37.247420585535643</c:v>
                </c:pt>
                <c:pt idx="41093">
                  <c:v>35.06721785819213</c:v>
                </c:pt>
                <c:pt idx="41094">
                  <c:v>38.085960096052375</c:v>
                </c:pt>
                <c:pt idx="41095">
                  <c:v>38.3375219492074</c:v>
                </c:pt>
                <c:pt idx="41096">
                  <c:v>38.379448924733239</c:v>
                </c:pt>
                <c:pt idx="41097">
                  <c:v>37.498982438690661</c:v>
                </c:pt>
                <c:pt idx="41098">
                  <c:v>37.037785707906458</c:v>
                </c:pt>
                <c:pt idx="41099">
                  <c:v>29.281295235626633</c:v>
                </c:pt>
                <c:pt idx="41100">
                  <c:v>34.815656005037106</c:v>
                </c:pt>
                <c:pt idx="41101">
                  <c:v>38.211741022629894</c:v>
                </c:pt>
                <c:pt idx="41102">
                  <c:v>37.87632521842319</c:v>
                </c:pt>
                <c:pt idx="41103">
                  <c:v>38.00210614500071</c:v>
                </c:pt>
                <c:pt idx="41104">
                  <c:v>36.450808050544744</c:v>
                </c:pt>
                <c:pt idx="41105">
                  <c:v>35.4864876134505</c:v>
                </c:pt>
                <c:pt idx="41106">
                  <c:v>29.155514309049128</c:v>
                </c:pt>
                <c:pt idx="41107">
                  <c:v>30.245615672720884</c:v>
                </c:pt>
                <c:pt idx="41108">
                  <c:v>35.40263366239882</c:v>
                </c:pt>
                <c:pt idx="41109">
                  <c:v>37.5409094142165</c:v>
                </c:pt>
                <c:pt idx="41110">
                  <c:v>37.750544291845685</c:v>
                </c:pt>
                <c:pt idx="41111">
                  <c:v>39.092207508672466</c:v>
                </c:pt>
                <c:pt idx="41112">
                  <c:v>37.457055463164821</c:v>
                </c:pt>
                <c:pt idx="41113">
                  <c:v>35.318779711347148</c:v>
                </c:pt>
                <c:pt idx="41114">
                  <c:v>35.40263366239882</c:v>
                </c:pt>
                <c:pt idx="41115">
                  <c:v>39.469550288404996</c:v>
                </c:pt>
                <c:pt idx="41116">
                  <c:v>38.882572631043281</c:v>
                </c:pt>
                <c:pt idx="41117">
                  <c:v>39.427623312879156</c:v>
                </c:pt>
                <c:pt idx="41118">
                  <c:v>39.385696337353323</c:v>
                </c:pt>
                <c:pt idx="41119">
                  <c:v>40.224235847870055</c:v>
                </c:pt>
                <c:pt idx="41120">
                  <c:v>37.373201512113155</c:v>
                </c:pt>
                <c:pt idx="41121">
                  <c:v>36.786223854751434</c:v>
                </c:pt>
                <c:pt idx="41122">
                  <c:v>37.834398242897365</c:v>
                </c:pt>
                <c:pt idx="41123">
                  <c:v>37.58283638974234</c:v>
                </c:pt>
                <c:pt idx="41124">
                  <c:v>36.870077805803113</c:v>
                </c:pt>
                <c:pt idx="41125">
                  <c:v>37.415128487638995</c:v>
                </c:pt>
                <c:pt idx="41126">
                  <c:v>36.660442928173929</c:v>
                </c:pt>
                <c:pt idx="41127">
                  <c:v>36.576588977122256</c:v>
                </c:pt>
                <c:pt idx="41128">
                  <c:v>34.564094151882081</c:v>
                </c:pt>
                <c:pt idx="41129">
                  <c:v>28.903952455894103</c:v>
                </c:pt>
                <c:pt idx="41130">
                  <c:v>23.034175882276941</c:v>
                </c:pt>
                <c:pt idx="41131">
                  <c:v>13.642533364489488</c:v>
                </c:pt>
                <c:pt idx="41132">
                  <c:v>19.680017840209992</c:v>
                </c:pt>
                <c:pt idx="41133">
                  <c:v>8.3597344482340468</c:v>
                </c:pt>
                <c:pt idx="41134">
                  <c:v>7.7308298153464934</c:v>
                </c:pt>
                <c:pt idx="41135">
                  <c:v>7.3954140111397964</c:v>
                </c:pt>
                <c:pt idx="41136">
                  <c:v>5.5506270880029769</c:v>
                </c:pt>
                <c:pt idx="41137">
                  <c:v>4.5024526998570549</c:v>
                </c:pt>
                <c:pt idx="41138">
                  <c:v>4.8797954795895864</c:v>
                </c:pt>
                <c:pt idx="41139">
                  <c:v>5.5925540635288131</c:v>
                </c:pt>
                <c:pt idx="41140">
                  <c:v>5.5087001124771389</c:v>
                </c:pt>
                <c:pt idx="41141">
                  <c:v>6.0118238187871809</c:v>
                </c:pt>
                <c:pt idx="41142">
                  <c:v>6.4310935740455486</c:v>
                </c:pt>
                <c:pt idx="41143">
                  <c:v>6.0118238187871809</c:v>
                </c:pt>
                <c:pt idx="41144">
                  <c:v>5.5506270880029769</c:v>
                </c:pt>
                <c:pt idx="41145">
                  <c:v>4.9636494306412589</c:v>
                </c:pt>
                <c:pt idx="41146">
                  <c:v>4.4605257243312169</c:v>
                </c:pt>
                <c:pt idx="41147">
                  <c:v>4.3766717732795444</c:v>
                </c:pt>
                <c:pt idx="41148">
                  <c:v>5.5925540635288131</c:v>
                </c:pt>
                <c:pt idx="41149">
                  <c:v>5.0055764061670969</c:v>
                </c:pt>
                <c:pt idx="41150">
                  <c:v>3.4962052872369691</c:v>
                </c:pt>
                <c:pt idx="41151">
                  <c:v>2.5318848501427222</c:v>
                </c:pt>
                <c:pt idx="41152">
                  <c:v>2.5318848501427222</c:v>
                </c:pt>
                <c:pt idx="41153">
                  <c:v>2.5318848501427222</c:v>
                </c:pt>
                <c:pt idx="41154">
                  <c:v>2.7415197277719061</c:v>
                </c:pt>
                <c:pt idx="41155">
                  <c:v>2.5738118256685594</c:v>
                </c:pt>
                <c:pt idx="41156">
                  <c:v>2.5318848501427222</c:v>
                </c:pt>
                <c:pt idx="41157">
                  <c:v>3.4123513361852966</c:v>
                </c:pt>
                <c:pt idx="41158">
                  <c:v>4.1251099201245234</c:v>
                </c:pt>
                <c:pt idx="41159">
                  <c:v>4.4605257243312169</c:v>
                </c:pt>
                <c:pt idx="41160">
                  <c:v>5.3409922103737921</c:v>
                </c:pt>
                <c:pt idx="41161">
                  <c:v>4.8797954795895864</c:v>
                </c:pt>
                <c:pt idx="41162">
                  <c:v>4.1670368956503596</c:v>
                </c:pt>
                <c:pt idx="41163">
                  <c:v>3.5800592382886434</c:v>
                </c:pt>
                <c:pt idx="41164">
                  <c:v>3.2865704096077861</c:v>
                </c:pt>
                <c:pt idx="41165">
                  <c:v>3.5800592382886434</c:v>
                </c:pt>
                <c:pt idx="41166">
                  <c:v>2.6995927522460699</c:v>
                </c:pt>
                <c:pt idx="41167">
                  <c:v>2.6576657767202327</c:v>
                </c:pt>
                <c:pt idx="41168">
                  <c:v>4.2089638711761959</c:v>
                </c:pt>
                <c:pt idx="41169">
                  <c:v>8.1920265461306983</c:v>
                </c:pt>
                <c:pt idx="41170">
                  <c:v>7.2696330845622876</c:v>
                </c:pt>
                <c:pt idx="41171">
                  <c:v>5.9698968432613446</c:v>
                </c:pt>
                <c:pt idx="41172">
                  <c:v>4.3766717732795444</c:v>
                </c:pt>
                <c:pt idx="41173">
                  <c:v>5.5925540635288131</c:v>
                </c:pt>
                <c:pt idx="41174">
                  <c:v>4.8797954795895864</c:v>
                </c:pt>
                <c:pt idx="41175">
                  <c:v>6.0118238187871809</c:v>
                </c:pt>
                <c:pt idx="41176">
                  <c:v>8.1081725950790222</c:v>
                </c:pt>
                <c:pt idx="41177">
                  <c:v>9.3659818608541272</c:v>
                </c:pt>
                <c:pt idx="41178">
                  <c:v>9.156346983224946</c:v>
                </c:pt>
                <c:pt idx="41179">
                  <c:v>11.126914832939278</c:v>
                </c:pt>
                <c:pt idx="41180">
                  <c:v>13.139409658179446</c:v>
                </c:pt>
                <c:pt idx="41181">
                  <c:v>13.223263609231118</c:v>
                </c:pt>
                <c:pt idx="41182">
                  <c:v>11.671965514775156</c:v>
                </c:pt>
                <c:pt idx="41183">
                  <c:v>15.487320287626311</c:v>
                </c:pt>
                <c:pt idx="41184">
                  <c:v>17.080545357608109</c:v>
                </c:pt>
                <c:pt idx="41185">
                  <c:v>17.374034186288966</c:v>
                </c:pt>
                <c:pt idx="41186">
                  <c:v>18.086792770228193</c:v>
                </c:pt>
                <c:pt idx="41187">
                  <c:v>19.260748084951622</c:v>
                </c:pt>
                <c:pt idx="41188">
                  <c:v>21.818293592027672</c:v>
                </c:pt>
                <c:pt idx="41189">
                  <c:v>19.889652717839176</c:v>
                </c:pt>
                <c:pt idx="41190">
                  <c:v>14.397218923954551</c:v>
                </c:pt>
                <c:pt idx="41191">
                  <c:v>8.2758804971823707</c:v>
                </c:pt>
                <c:pt idx="41192">
                  <c:v>12.510505025291895</c:v>
                </c:pt>
                <c:pt idx="41193">
                  <c:v>21.357096861243466</c:v>
                </c:pt>
                <c:pt idx="41194">
                  <c:v>23.495372613061146</c:v>
                </c:pt>
                <c:pt idx="41195">
                  <c:v>22.824541004647756</c:v>
                </c:pt>
                <c:pt idx="41196">
                  <c:v>20.644338277304239</c:v>
                </c:pt>
                <c:pt idx="41197">
                  <c:v>20.728192228355915</c:v>
                </c:pt>
                <c:pt idx="41198">
                  <c:v>20.812046179407591</c:v>
                </c:pt>
                <c:pt idx="41199">
                  <c:v>22.614906127018571</c:v>
                </c:pt>
                <c:pt idx="41200">
                  <c:v>22.572979151492738</c:v>
                </c:pt>
                <c:pt idx="41201">
                  <c:v>20.099287595468361</c:v>
                </c:pt>
                <c:pt idx="41202">
                  <c:v>20.350849448623382</c:v>
                </c:pt>
                <c:pt idx="41203">
                  <c:v>21.021681057036776</c:v>
                </c:pt>
                <c:pt idx="41204">
                  <c:v>24.166204221474541</c:v>
                </c:pt>
                <c:pt idx="41205">
                  <c:v>26.556041826447238</c:v>
                </c:pt>
                <c:pt idx="41206">
                  <c:v>26.346406948818053</c:v>
                </c:pt>
                <c:pt idx="41207">
                  <c:v>24.711254903310415</c:v>
                </c:pt>
                <c:pt idx="41208">
                  <c:v>21.440950812295142</c:v>
                </c:pt>
                <c:pt idx="41209">
                  <c:v>18.254500672331542</c:v>
                </c:pt>
                <c:pt idx="41210">
                  <c:v>13.977949168696185</c:v>
                </c:pt>
                <c:pt idx="41211">
                  <c:v>18.044865794702357</c:v>
                </c:pt>
                <c:pt idx="41212">
                  <c:v>20.770119203881752</c:v>
                </c:pt>
                <c:pt idx="41213">
                  <c:v>20.350849448623382</c:v>
                </c:pt>
                <c:pt idx="41214">
                  <c:v>13.684460340015324</c:v>
                </c:pt>
                <c:pt idx="41215">
                  <c:v>13.181336633705282</c:v>
                </c:pt>
                <c:pt idx="41216">
                  <c:v>19.721944815735831</c:v>
                </c:pt>
                <c:pt idx="41217">
                  <c:v>20.434703399675058</c:v>
                </c:pt>
                <c:pt idx="41218">
                  <c:v>20.812046179407591</c:v>
                </c:pt>
                <c:pt idx="41219">
                  <c:v>20.979754081510936</c:v>
                </c:pt>
                <c:pt idx="41220">
                  <c:v>21.566731738872651</c:v>
                </c:pt>
                <c:pt idx="41221">
                  <c:v>21.566731738872651</c:v>
                </c:pt>
                <c:pt idx="41222">
                  <c:v>23.034175882276941</c:v>
                </c:pt>
                <c:pt idx="41223">
                  <c:v>23.579226564112819</c:v>
                </c:pt>
                <c:pt idx="41224">
                  <c:v>25.046670707517112</c:v>
                </c:pt>
                <c:pt idx="41225">
                  <c:v>26.38833392434389</c:v>
                </c:pt>
                <c:pt idx="41226">
                  <c:v>29.113587333523288</c:v>
                </c:pt>
                <c:pt idx="41227">
                  <c:v>30.790666354556759</c:v>
                </c:pt>
                <c:pt idx="41228">
                  <c:v>31.209936109815128</c:v>
                </c:pt>
                <c:pt idx="41229">
                  <c:v>30.077907770617532</c:v>
                </c:pt>
                <c:pt idx="41230">
                  <c:v>31.922694693754362</c:v>
                </c:pt>
                <c:pt idx="41231">
                  <c:v>33.641700690313669</c:v>
                </c:pt>
                <c:pt idx="41232">
                  <c:v>35.738049466605517</c:v>
                </c:pt>
                <c:pt idx="41233">
                  <c:v>37.792471267371525</c:v>
                </c:pt>
                <c:pt idx="41234">
                  <c:v>37.457055463164821</c:v>
                </c:pt>
                <c:pt idx="41235">
                  <c:v>38.085960096052375</c:v>
                </c:pt>
                <c:pt idx="41236">
                  <c:v>35.779976442131357</c:v>
                </c:pt>
                <c:pt idx="41237">
                  <c:v>34.438313225304576</c:v>
                </c:pt>
                <c:pt idx="41238">
                  <c:v>37.20549361000981</c:v>
                </c:pt>
                <c:pt idx="41239">
                  <c:v>37.91825219394903</c:v>
                </c:pt>
                <c:pt idx="41240">
                  <c:v>39.134134484198299</c:v>
                </c:pt>
                <c:pt idx="41241">
                  <c:v>37.079712683432291</c:v>
                </c:pt>
                <c:pt idx="41242">
                  <c:v>37.415128487638995</c:v>
                </c:pt>
                <c:pt idx="41243">
                  <c:v>38.211741022629894</c:v>
                </c:pt>
                <c:pt idx="41244">
                  <c:v>37.62476336526818</c:v>
                </c:pt>
                <c:pt idx="41245">
                  <c:v>35.40263366239882</c:v>
                </c:pt>
                <c:pt idx="41246">
                  <c:v>36.115392246338047</c:v>
                </c:pt>
                <c:pt idx="41247">
                  <c:v>35.905757368708862</c:v>
                </c:pt>
                <c:pt idx="41248">
                  <c:v>35.4864876134505</c:v>
                </c:pt>
                <c:pt idx="41249">
                  <c:v>34.312532298727064</c:v>
                </c:pt>
                <c:pt idx="41250">
                  <c:v>32.88701513084861</c:v>
                </c:pt>
                <c:pt idx="41251">
                  <c:v>31.503424938495993</c:v>
                </c:pt>
                <c:pt idx="41252">
                  <c:v>34.144824396623711</c:v>
                </c:pt>
                <c:pt idx="41253">
                  <c:v>34.480240200830409</c:v>
                </c:pt>
                <c:pt idx="41254">
                  <c:v>36.870077805803113</c:v>
                </c:pt>
                <c:pt idx="41255">
                  <c:v>38.379448924733239</c:v>
                </c:pt>
                <c:pt idx="41256">
                  <c:v>39.008353557620794</c:v>
                </c:pt>
                <c:pt idx="41257">
                  <c:v>38.379448924733239</c:v>
                </c:pt>
                <c:pt idx="41258">
                  <c:v>37.20549361000981</c:v>
                </c:pt>
                <c:pt idx="41259">
                  <c:v>36.366954099493071</c:v>
                </c:pt>
                <c:pt idx="41260">
                  <c:v>33.725554641365349</c:v>
                </c:pt>
                <c:pt idx="41261">
                  <c:v>37.079712683432291</c:v>
                </c:pt>
                <c:pt idx="41262">
                  <c:v>37.163566634483971</c:v>
                </c:pt>
                <c:pt idx="41263">
                  <c:v>37.96017916947487</c:v>
                </c:pt>
                <c:pt idx="41264">
                  <c:v>36.786223854751434</c:v>
                </c:pt>
                <c:pt idx="41265">
                  <c:v>37.792471267371525</c:v>
                </c:pt>
                <c:pt idx="41266">
                  <c:v>37.750544291845685</c:v>
                </c:pt>
                <c:pt idx="41267">
                  <c:v>37.498982438690661</c:v>
                </c:pt>
                <c:pt idx="41268">
                  <c:v>37.792471267371525</c:v>
                </c:pt>
                <c:pt idx="41269">
                  <c:v>35.318779711347148</c:v>
                </c:pt>
                <c:pt idx="41270">
                  <c:v>35.528414588976332</c:v>
                </c:pt>
                <c:pt idx="41271">
                  <c:v>32.635453277693586</c:v>
                </c:pt>
                <c:pt idx="41272">
                  <c:v>29.449003137729985</c:v>
                </c:pt>
                <c:pt idx="41273">
                  <c:v>27.43650831248981</c:v>
                </c:pt>
                <c:pt idx="41274">
                  <c:v>22.405271249389386</c:v>
                </c:pt>
                <c:pt idx="41275">
                  <c:v>18.338354623383214</c:v>
                </c:pt>
                <c:pt idx="41276">
                  <c:v>17.961011843650684</c:v>
                </c:pt>
                <c:pt idx="41277">
                  <c:v>19.638090864684159</c:v>
                </c:pt>
                <c:pt idx="41278">
                  <c:v>16.745129553401416</c:v>
                </c:pt>
                <c:pt idx="41279">
                  <c:v>10.623791126629236</c:v>
                </c:pt>
                <c:pt idx="41280">
                  <c:v>6.0118238187871809</c:v>
                </c:pt>
                <c:pt idx="41281">
                  <c:v>5.3829191858996284</c:v>
                </c:pt>
                <c:pt idx="41282">
                  <c:v>5.2152112837962799</c:v>
                </c:pt>
                <c:pt idx="41283">
                  <c:v>4.3766717732795444</c:v>
                </c:pt>
                <c:pt idx="41284">
                  <c:v>2.9511546054010909</c:v>
                </c:pt>
                <c:pt idx="41285">
                  <c:v>2.7415197277719061</c:v>
                </c:pt>
                <c:pt idx="41286">
                  <c:v>3.7477671403919901</c:v>
                </c:pt>
                <c:pt idx="41287">
                  <c:v>3.2865704096077861</c:v>
                </c:pt>
                <c:pt idx="41288">
                  <c:v>2.7415197277719061</c:v>
                </c:pt>
                <c:pt idx="41289">
                  <c:v>2.6995927522460699</c:v>
                </c:pt>
                <c:pt idx="41290">
                  <c:v>3.6639131893403176</c:v>
                </c:pt>
                <c:pt idx="41291">
                  <c:v>3.6219862138144814</c:v>
                </c:pt>
                <c:pt idx="41292">
                  <c:v>2.9511546054010909</c:v>
                </c:pt>
                <c:pt idx="41293">
                  <c:v>3.0350085564527651</c:v>
                </c:pt>
                <c:pt idx="41294">
                  <c:v>2.8253736788235804</c:v>
                </c:pt>
                <c:pt idx="41295">
                  <c:v>2.6995927522460699</c:v>
                </c:pt>
                <c:pt idx="41296">
                  <c:v>2.5318848501427222</c:v>
                </c:pt>
                <c:pt idx="41297">
                  <c:v>2.7415197277719061</c:v>
                </c:pt>
                <c:pt idx="41298">
                  <c:v>3.1607894830302756</c:v>
                </c:pt>
                <c:pt idx="41299">
                  <c:v>4.0831829445986871</c:v>
                </c:pt>
                <c:pt idx="41300">
                  <c:v>4.2508908467020339</c:v>
                </c:pt>
                <c:pt idx="41301">
                  <c:v>4.3766717732795444</c:v>
                </c:pt>
                <c:pt idx="41302">
                  <c:v>4.7540145530120759</c:v>
                </c:pt>
                <c:pt idx="41303">
                  <c:v>5.1313573327446074</c:v>
                </c:pt>
                <c:pt idx="41304">
                  <c:v>5.4248461614254646</c:v>
                </c:pt>
                <c:pt idx="41305">
                  <c:v>5.3409922103737921</c:v>
                </c:pt>
                <c:pt idx="41306">
                  <c:v>4.3347447977537064</c:v>
                </c:pt>
                <c:pt idx="41307">
                  <c:v>4.0412559690728491</c:v>
                </c:pt>
                <c:pt idx="41308">
                  <c:v>4.2089638711761959</c:v>
                </c:pt>
                <c:pt idx="41309">
                  <c:v>3.5800592382886434</c:v>
                </c:pt>
                <c:pt idx="41310">
                  <c:v>3.4123513361852966</c:v>
                </c:pt>
                <c:pt idx="41311">
                  <c:v>3.7896941159178281</c:v>
                </c:pt>
                <c:pt idx="41312">
                  <c:v>4.1670368956503596</c:v>
                </c:pt>
                <c:pt idx="41313">
                  <c:v>4.7959415285379121</c:v>
                </c:pt>
                <c:pt idx="41314">
                  <c:v>4.4185987488053806</c:v>
                </c:pt>
                <c:pt idx="41315">
                  <c:v>3.9574020180211749</c:v>
                </c:pt>
                <c:pt idx="41316">
                  <c:v>4.4185987488053806</c:v>
                </c:pt>
                <c:pt idx="41317">
                  <c:v>4.8797954795895864</c:v>
                </c:pt>
                <c:pt idx="41318">
                  <c:v>4.4605257243312169</c:v>
                </c:pt>
                <c:pt idx="41319">
                  <c:v>3.9154750424953386</c:v>
                </c:pt>
                <c:pt idx="41320">
                  <c:v>4.0831829445986871</c:v>
                </c:pt>
                <c:pt idx="41321">
                  <c:v>5.3409922103737921</c:v>
                </c:pt>
                <c:pt idx="41322">
                  <c:v>6.0118238187871809</c:v>
                </c:pt>
                <c:pt idx="41323">
                  <c:v>5.7602619656321616</c:v>
                </c:pt>
                <c:pt idx="41324">
                  <c:v>6.1795317208905276</c:v>
                </c:pt>
                <c:pt idx="41325">
                  <c:v>6.2214586964163656</c:v>
                </c:pt>
                <c:pt idx="41326">
                  <c:v>6.0537507943130189</c:v>
                </c:pt>
                <c:pt idx="41327">
                  <c:v>6.1795317208905276</c:v>
                </c:pt>
                <c:pt idx="41328">
                  <c:v>6.9761442558814286</c:v>
                </c:pt>
                <c:pt idx="41329">
                  <c:v>7.9404646929756781</c:v>
                </c:pt>
                <c:pt idx="41330">
                  <c:v>11.965454343456013</c:v>
                </c:pt>
                <c:pt idx="41331">
                  <c:v>13.055555707127773</c:v>
                </c:pt>
                <c:pt idx="41332">
                  <c:v>13.139409658179446</c:v>
                </c:pt>
                <c:pt idx="41333">
                  <c:v>11.336549710568463</c:v>
                </c:pt>
                <c:pt idx="41334">
                  <c:v>15.655028189729659</c:v>
                </c:pt>
                <c:pt idx="41335">
                  <c:v>16.074297944988025</c:v>
                </c:pt>
                <c:pt idx="41336">
                  <c:v>15.822736091833004</c:v>
                </c:pt>
                <c:pt idx="41337">
                  <c:v>14.900342630264593</c:v>
                </c:pt>
                <c:pt idx="41338">
                  <c:v>11.21076878399095</c:v>
                </c:pt>
                <c:pt idx="41339">
                  <c:v>8.569369325863228</c:v>
                </c:pt>
                <c:pt idx="41340">
                  <c:v>9.3659818608541272</c:v>
                </c:pt>
                <c:pt idx="41341">
                  <c:v>15.86466306735884</c:v>
                </c:pt>
                <c:pt idx="41342">
                  <c:v>19.093040182848277</c:v>
                </c:pt>
                <c:pt idx="41343">
                  <c:v>18.338354623383214</c:v>
                </c:pt>
                <c:pt idx="41344">
                  <c:v>16.116224920513861</c:v>
                </c:pt>
                <c:pt idx="41345">
                  <c:v>13.768314291067</c:v>
                </c:pt>
                <c:pt idx="41346">
                  <c:v>13.684460340015324</c:v>
                </c:pt>
                <c:pt idx="41347">
                  <c:v>16.074297944988025</c:v>
                </c:pt>
                <c:pt idx="41348">
                  <c:v>16.242005847091374</c:v>
                </c:pt>
                <c:pt idx="41349">
                  <c:v>14.732634728161244</c:v>
                </c:pt>
                <c:pt idx="41350">
                  <c:v>8.653223276914904</c:v>
                </c:pt>
                <c:pt idx="41351">
                  <c:v>9.0305660566474337</c:v>
                </c:pt>
                <c:pt idx="41352">
                  <c:v>12.25894317213687</c:v>
                </c:pt>
                <c:pt idx="41353">
                  <c:v>16.242005847091374</c:v>
                </c:pt>
                <c:pt idx="41354">
                  <c:v>17.080545357608109</c:v>
                </c:pt>
                <c:pt idx="41355">
                  <c:v>17.374034186288966</c:v>
                </c:pt>
                <c:pt idx="41356">
                  <c:v>15.571174238677983</c:v>
                </c:pt>
                <c:pt idx="41357">
                  <c:v>11.21076878399095</c:v>
                </c:pt>
                <c:pt idx="41358">
                  <c:v>9.07249303217327</c:v>
                </c:pt>
                <c:pt idx="41359">
                  <c:v>8.6951502524407402</c:v>
                </c:pt>
                <c:pt idx="41360">
                  <c:v>10.875352979784257</c:v>
                </c:pt>
                <c:pt idx="41361">
                  <c:v>10.12066742031919</c:v>
                </c:pt>
                <c:pt idx="41362">
                  <c:v>9.659470689534988</c:v>
                </c:pt>
                <c:pt idx="41363">
                  <c:v>10.623791126629236</c:v>
                </c:pt>
                <c:pt idx="41364">
                  <c:v>11.923527367930177</c:v>
                </c:pt>
                <c:pt idx="41365">
                  <c:v>17.457888137340639</c:v>
                </c:pt>
                <c:pt idx="41366">
                  <c:v>19.805798766787504</c:v>
                </c:pt>
                <c:pt idx="41367">
                  <c:v>21.315169885717633</c:v>
                </c:pt>
                <c:pt idx="41368">
                  <c:v>21.944074518605184</c:v>
                </c:pt>
                <c:pt idx="41369">
                  <c:v>24.082350270422861</c:v>
                </c:pt>
                <c:pt idx="41370">
                  <c:v>24.082350270422861</c:v>
                </c:pt>
                <c:pt idx="41371">
                  <c:v>27.268800410386465</c:v>
                </c:pt>
                <c:pt idx="41372">
                  <c:v>29.449003137729985</c:v>
                </c:pt>
                <c:pt idx="41373">
                  <c:v>30.581031476927574</c:v>
                </c:pt>
                <c:pt idx="41374">
                  <c:v>31.503424938495993</c:v>
                </c:pt>
                <c:pt idx="41375">
                  <c:v>30.622958452453414</c:v>
                </c:pt>
                <c:pt idx="41376">
                  <c:v>30.706812403505086</c:v>
                </c:pt>
                <c:pt idx="41377">
                  <c:v>31.209936109815128</c:v>
                </c:pt>
                <c:pt idx="41378">
                  <c:v>32.341964449012728</c:v>
                </c:pt>
                <c:pt idx="41379">
                  <c:v>31.922694693754362</c:v>
                </c:pt>
                <c:pt idx="41380">
                  <c:v>30.413323574824229</c:v>
                </c:pt>
                <c:pt idx="41381">
                  <c:v>29.19744128457496</c:v>
                </c:pt>
                <c:pt idx="41382">
                  <c:v>25.298232560672133</c:v>
                </c:pt>
                <c:pt idx="41383">
                  <c:v>31.293790060866808</c:v>
                </c:pt>
                <c:pt idx="41384">
                  <c:v>32.970869081900283</c:v>
                </c:pt>
                <c:pt idx="41385">
                  <c:v>34.270605323201224</c:v>
                </c:pt>
                <c:pt idx="41386">
                  <c:v>32.719307228745258</c:v>
                </c:pt>
                <c:pt idx="41387">
                  <c:v>32.467745375590241</c:v>
                </c:pt>
                <c:pt idx="41388">
                  <c:v>32.048475620331871</c:v>
                </c:pt>
                <c:pt idx="41389">
                  <c:v>24.459693050155398</c:v>
                </c:pt>
                <c:pt idx="41390">
                  <c:v>33.012796057426115</c:v>
                </c:pt>
                <c:pt idx="41391">
                  <c:v>34.270605323201224</c:v>
                </c:pt>
                <c:pt idx="41392">
                  <c:v>32.928942106374443</c:v>
                </c:pt>
                <c:pt idx="41393">
                  <c:v>30.287542648246717</c:v>
                </c:pt>
                <c:pt idx="41394">
                  <c:v>30.203688697195044</c:v>
                </c:pt>
                <c:pt idx="41395">
                  <c:v>30.161761721669205</c:v>
                </c:pt>
                <c:pt idx="41396">
                  <c:v>26.891457630653935</c:v>
                </c:pt>
                <c:pt idx="41397">
                  <c:v>27.01723855723144</c:v>
                </c:pt>
                <c:pt idx="41398">
                  <c:v>30.874520305608439</c:v>
                </c:pt>
                <c:pt idx="41399">
                  <c:v>32.300037473486896</c:v>
                </c:pt>
                <c:pt idx="41400">
                  <c:v>31.084155183237623</c:v>
                </c:pt>
                <c:pt idx="41401">
                  <c:v>33.138576984003635</c:v>
                </c:pt>
                <c:pt idx="41402">
                  <c:v>33.432065812684492</c:v>
                </c:pt>
                <c:pt idx="41403">
                  <c:v>35.528414588976332</c:v>
                </c:pt>
                <c:pt idx="41404">
                  <c:v>33.683627665839509</c:v>
                </c:pt>
                <c:pt idx="41405">
                  <c:v>35.109144833717963</c:v>
                </c:pt>
                <c:pt idx="41406">
                  <c:v>34.564094151882081</c:v>
                </c:pt>
                <c:pt idx="41407">
                  <c:v>32.341964449012728</c:v>
                </c:pt>
                <c:pt idx="41408">
                  <c:v>33.725554641365349</c:v>
                </c:pt>
                <c:pt idx="41409">
                  <c:v>31.251863085340968</c:v>
                </c:pt>
                <c:pt idx="41410">
                  <c:v>27.47843528801565</c:v>
                </c:pt>
                <c:pt idx="41411">
                  <c:v>25.927137193559687</c:v>
                </c:pt>
                <c:pt idx="41412">
                  <c:v>23.537299588586986</c:v>
                </c:pt>
                <c:pt idx="41413">
                  <c:v>22.447198224915226</c:v>
                </c:pt>
                <c:pt idx="41414">
                  <c:v>21.902147543079348</c:v>
                </c:pt>
                <c:pt idx="41415">
                  <c:v>17.080545357608109</c:v>
                </c:pt>
                <c:pt idx="41416">
                  <c:v>16.367786773668882</c:v>
                </c:pt>
                <c:pt idx="41417">
                  <c:v>15.23575843447129</c:v>
                </c:pt>
                <c:pt idx="41418">
                  <c:v>14.019876144222021</c:v>
                </c:pt>
                <c:pt idx="41419">
                  <c:v>11.168841808465114</c:v>
                </c:pt>
                <c:pt idx="41420">
                  <c:v>9.0305660566474337</c:v>
                </c:pt>
                <c:pt idx="41421">
                  <c:v>5.6764080145804856</c:v>
                </c:pt>
                <c:pt idx="41422">
                  <c:v>6.5149475250972246</c:v>
                </c:pt>
                <c:pt idx="41423">
                  <c:v>6.2633856719422036</c:v>
                </c:pt>
                <c:pt idx="41424">
                  <c:v>5.8441159166838341</c:v>
                </c:pt>
                <c:pt idx="41425">
                  <c:v>5.7602619656321616</c:v>
                </c:pt>
                <c:pt idx="41426">
                  <c:v>5.4248461614254646</c:v>
                </c:pt>
                <c:pt idx="41427">
                  <c:v>4.7120875774862396</c:v>
                </c:pt>
                <c:pt idx="41428">
                  <c:v>4.8378685040637501</c:v>
                </c:pt>
                <c:pt idx="41429">
                  <c:v>4.6701606019604016</c:v>
                </c:pt>
                <c:pt idx="41430">
                  <c:v>4.5863066509087291</c:v>
                </c:pt>
                <c:pt idx="41431">
                  <c:v>4.1251099201245234</c:v>
                </c:pt>
                <c:pt idx="41432">
                  <c:v>3.7896941159178281</c:v>
                </c:pt>
                <c:pt idx="41433">
                  <c:v>3.7477671403919901</c:v>
                </c:pt>
                <c:pt idx="41434">
                  <c:v>3.2865704096077861</c:v>
                </c:pt>
                <c:pt idx="41435">
                  <c:v>2.9092276298752537</c:v>
                </c:pt>
                <c:pt idx="41436">
                  <c:v>2.9511546054010909</c:v>
                </c:pt>
                <c:pt idx="41437">
                  <c:v>3.7058401648661539</c:v>
                </c:pt>
                <c:pt idx="41438">
                  <c:v>4.0831829445986871</c:v>
                </c:pt>
                <c:pt idx="41439">
                  <c:v>4.7959415285379121</c:v>
                </c:pt>
                <c:pt idx="41440">
                  <c:v>4.8797954795895864</c:v>
                </c:pt>
                <c:pt idx="41441">
                  <c:v>4.1670368956503596</c:v>
                </c:pt>
                <c:pt idx="41442">
                  <c:v>4.3766717732795444</c:v>
                </c:pt>
                <c:pt idx="41443">
                  <c:v>4.9636494306412589</c:v>
                </c:pt>
                <c:pt idx="41444">
                  <c:v>5.0055764061670969</c:v>
                </c:pt>
                <c:pt idx="41445">
                  <c:v>5.0475033816929331</c:v>
                </c:pt>
                <c:pt idx="41446">
                  <c:v>4.9217224551154226</c:v>
                </c:pt>
                <c:pt idx="41447">
                  <c:v>4.4605257243312169</c:v>
                </c:pt>
                <c:pt idx="41448">
                  <c:v>3.6639131893403176</c:v>
                </c:pt>
                <c:pt idx="41449">
                  <c:v>3.4123513361852966</c:v>
                </c:pt>
                <c:pt idx="41450">
                  <c:v>3.4542783117111329</c:v>
                </c:pt>
                <c:pt idx="41451">
                  <c:v>3.4123513361852966</c:v>
                </c:pt>
                <c:pt idx="41452">
                  <c:v>3.5381322627628071</c:v>
                </c:pt>
                <c:pt idx="41453">
                  <c:v>2.993081580926928</c:v>
                </c:pt>
                <c:pt idx="41454">
                  <c:v>3.5800592382886434</c:v>
                </c:pt>
                <c:pt idx="41455">
                  <c:v>3.0769355319786014</c:v>
                </c:pt>
                <c:pt idx="41456">
                  <c:v>2.6995927522460699</c:v>
                </c:pt>
                <c:pt idx="41457">
                  <c:v>2.8673006543494175</c:v>
                </c:pt>
                <c:pt idx="41458">
                  <c:v>3.0769355319786014</c:v>
                </c:pt>
                <c:pt idx="41459">
                  <c:v>3.4542783117111329</c:v>
                </c:pt>
                <c:pt idx="41460">
                  <c:v>3.7477671403919901</c:v>
                </c:pt>
                <c:pt idx="41461">
                  <c:v>3.2027164585561119</c:v>
                </c:pt>
                <c:pt idx="41462">
                  <c:v>2.5738118256685594</c:v>
                </c:pt>
                <c:pt idx="41463">
                  <c:v>2.6995927522460699</c:v>
                </c:pt>
                <c:pt idx="41464">
                  <c:v>3.7058401648661539</c:v>
                </c:pt>
                <c:pt idx="41465">
                  <c:v>4.2089638711761959</c:v>
                </c:pt>
                <c:pt idx="41466">
                  <c:v>4.5024526998570549</c:v>
                </c:pt>
                <c:pt idx="41467">
                  <c:v>4.5443796753828911</c:v>
                </c:pt>
                <c:pt idx="41468">
                  <c:v>4.5443796753828911</c:v>
                </c:pt>
                <c:pt idx="41469">
                  <c:v>4.5443796753828911</c:v>
                </c:pt>
                <c:pt idx="41470">
                  <c:v>3.9993289935470129</c:v>
                </c:pt>
                <c:pt idx="41471">
                  <c:v>3.7477671403919901</c:v>
                </c:pt>
                <c:pt idx="41472">
                  <c:v>4.0412559690728491</c:v>
                </c:pt>
                <c:pt idx="41473">
                  <c:v>4.5443796753828911</c:v>
                </c:pt>
                <c:pt idx="41474">
                  <c:v>4.6282336264345654</c:v>
                </c:pt>
                <c:pt idx="41475">
                  <c:v>4.9636494306412589</c:v>
                </c:pt>
                <c:pt idx="41476">
                  <c:v>5.2990652348479559</c:v>
                </c:pt>
                <c:pt idx="41477">
                  <c:v>4.4185987488053806</c:v>
                </c:pt>
                <c:pt idx="41478">
                  <c:v>4.5443796753828911</c:v>
                </c:pt>
                <c:pt idx="41479">
                  <c:v>4.5443796753828911</c:v>
                </c:pt>
                <c:pt idx="41480">
                  <c:v>4.5024526998570549</c:v>
                </c:pt>
                <c:pt idx="41481">
                  <c:v>4.8797954795895864</c:v>
                </c:pt>
                <c:pt idx="41482">
                  <c:v>5.7602619656321616</c:v>
                </c:pt>
                <c:pt idx="41483">
                  <c:v>5.8021889411579979</c:v>
                </c:pt>
                <c:pt idx="41484">
                  <c:v>6.4310935740455486</c:v>
                </c:pt>
                <c:pt idx="41485">
                  <c:v>6.2633856719422036</c:v>
                </c:pt>
                <c:pt idx="41486">
                  <c:v>6.5149475250972246</c:v>
                </c:pt>
                <c:pt idx="41487">
                  <c:v>6.3891665985197124</c:v>
                </c:pt>
                <c:pt idx="41488">
                  <c:v>5.8021889411579979</c:v>
                </c:pt>
                <c:pt idx="41489">
                  <c:v>5.9698968432613446</c:v>
                </c:pt>
                <c:pt idx="41490">
                  <c:v>6.3472396229938761</c:v>
                </c:pt>
                <c:pt idx="41491">
                  <c:v>8.317807472708207</c:v>
                </c:pt>
                <c:pt idx="41492">
                  <c:v>9.6175437140091518</c:v>
                </c:pt>
                <c:pt idx="41493">
                  <c:v>7.4373409866656344</c:v>
                </c:pt>
                <c:pt idx="41494">
                  <c:v>6.7665093782522439</c:v>
                </c:pt>
                <c:pt idx="41495">
                  <c:v>6.0956777698388551</c:v>
                </c:pt>
                <c:pt idx="41496">
                  <c:v>5.8441159166838341</c:v>
                </c:pt>
                <c:pt idx="41497">
                  <c:v>5.9279698677355066</c:v>
                </c:pt>
                <c:pt idx="41498">
                  <c:v>5.6764080145804856</c:v>
                </c:pt>
                <c:pt idx="41499">
                  <c:v>5.5925540635288131</c:v>
                </c:pt>
                <c:pt idx="41500">
                  <c:v>5.3829191858996284</c:v>
                </c:pt>
                <c:pt idx="41501">
                  <c:v>5.2990652348479559</c:v>
                </c:pt>
                <c:pt idx="41502">
                  <c:v>5.2571382593221179</c:v>
                </c:pt>
                <c:pt idx="41503">
                  <c:v>5.4667731369513026</c:v>
                </c:pt>
                <c:pt idx="41504">
                  <c:v>5.6764080145804856</c:v>
                </c:pt>
                <c:pt idx="41505">
                  <c:v>5.8021889411579979</c:v>
                </c:pt>
                <c:pt idx="41506">
                  <c:v>6.1376047453646914</c:v>
                </c:pt>
                <c:pt idx="41507">
                  <c:v>6.7665093782522439</c:v>
                </c:pt>
                <c:pt idx="41508">
                  <c:v>5.8860428922096704</c:v>
                </c:pt>
                <c:pt idx="41509">
                  <c:v>6.8503633293039181</c:v>
                </c:pt>
                <c:pt idx="41510">
                  <c:v>8.6951502524407402</c:v>
                </c:pt>
                <c:pt idx="41511">
                  <c:v>8.9886390811215975</c:v>
                </c:pt>
                <c:pt idx="41512">
                  <c:v>11.797746441352665</c:v>
                </c:pt>
                <c:pt idx="41513">
                  <c:v>13.600606388963651</c:v>
                </c:pt>
                <c:pt idx="41514">
                  <c:v>14.313364972902878</c:v>
                </c:pt>
                <c:pt idx="41515">
                  <c:v>15.151904483419614</c:v>
                </c:pt>
                <c:pt idx="41516">
                  <c:v>14.439145899480387</c:v>
                </c:pt>
                <c:pt idx="41517">
                  <c:v>17.248253259711458</c:v>
                </c:pt>
                <c:pt idx="41518">
                  <c:v>23.495372613061146</c:v>
                </c:pt>
                <c:pt idx="41519">
                  <c:v>26.723749728550583</c:v>
                </c:pt>
                <c:pt idx="41520">
                  <c:v>27.52036226354149</c:v>
                </c:pt>
                <c:pt idx="41521">
                  <c:v>25.298232560672133</c:v>
                </c:pt>
                <c:pt idx="41522">
                  <c:v>23.118029833328617</c:v>
                </c:pt>
                <c:pt idx="41523">
                  <c:v>25.298232560672133</c:v>
                </c:pt>
                <c:pt idx="41524">
                  <c:v>27.226873434860625</c:v>
                </c:pt>
                <c:pt idx="41525">
                  <c:v>27.184946459334792</c:v>
                </c:pt>
                <c:pt idx="41526">
                  <c:v>26.597968801973074</c:v>
                </c:pt>
                <c:pt idx="41527">
                  <c:v>25.63364836487883</c:v>
                </c:pt>
                <c:pt idx="41528">
                  <c:v>24.878962805413764</c:v>
                </c:pt>
                <c:pt idx="41529">
                  <c:v>25.63364836487883</c:v>
                </c:pt>
                <c:pt idx="41530">
                  <c:v>26.262552997766381</c:v>
                </c:pt>
                <c:pt idx="41531">
                  <c:v>24.124277245948701</c:v>
                </c:pt>
                <c:pt idx="41532">
                  <c:v>21.105535008088449</c:v>
                </c:pt>
                <c:pt idx="41533">
                  <c:v>19.218821109425789</c:v>
                </c:pt>
                <c:pt idx="41534">
                  <c:v>18.547989501012399</c:v>
                </c:pt>
                <c:pt idx="41535">
                  <c:v>19.596163889158319</c:v>
                </c:pt>
                <c:pt idx="41536">
                  <c:v>20.225068522045873</c:v>
                </c:pt>
                <c:pt idx="41537">
                  <c:v>19.218821109425789</c:v>
                </c:pt>
                <c:pt idx="41538">
                  <c:v>20.560484326252567</c:v>
                </c:pt>
                <c:pt idx="41539">
                  <c:v>21.524804763346815</c:v>
                </c:pt>
                <c:pt idx="41540">
                  <c:v>21.440950812295142</c:v>
                </c:pt>
                <c:pt idx="41541">
                  <c:v>20.853973154933424</c:v>
                </c:pt>
                <c:pt idx="41542">
                  <c:v>22.027928469656857</c:v>
                </c:pt>
                <c:pt idx="41543">
                  <c:v>22.237563347286041</c:v>
                </c:pt>
                <c:pt idx="41544">
                  <c:v>23.495372613061146</c:v>
                </c:pt>
                <c:pt idx="41545">
                  <c:v>27.897705043274019</c:v>
                </c:pt>
                <c:pt idx="41546">
                  <c:v>28.484682700635734</c:v>
                </c:pt>
                <c:pt idx="41547">
                  <c:v>27.688070165644834</c:v>
                </c:pt>
                <c:pt idx="41548">
                  <c:v>26.597968801973074</c:v>
                </c:pt>
                <c:pt idx="41549">
                  <c:v>24.375839099103722</c:v>
                </c:pt>
                <c:pt idx="41550">
                  <c:v>28.023485969851532</c:v>
                </c:pt>
                <c:pt idx="41551">
                  <c:v>28.903952455894103</c:v>
                </c:pt>
                <c:pt idx="41552">
                  <c:v>30.413323574824229</c:v>
                </c:pt>
                <c:pt idx="41553">
                  <c:v>29.57478406430749</c:v>
                </c:pt>
                <c:pt idx="41554">
                  <c:v>28.903952455894103</c:v>
                </c:pt>
                <c:pt idx="41555">
                  <c:v>33.138576984003635</c:v>
                </c:pt>
                <c:pt idx="41556">
                  <c:v>34.564094151882081</c:v>
                </c:pt>
                <c:pt idx="41557">
                  <c:v>34.438313225304576</c:v>
                </c:pt>
                <c:pt idx="41558">
                  <c:v>31.75498679165101</c:v>
                </c:pt>
                <c:pt idx="41559">
                  <c:v>21.776366616501836</c:v>
                </c:pt>
                <c:pt idx="41560">
                  <c:v>14.019876144222021</c:v>
                </c:pt>
                <c:pt idx="41561">
                  <c:v>11.504257612671807</c:v>
                </c:pt>
                <c:pt idx="41562">
                  <c:v>10.959206930835929</c:v>
                </c:pt>
                <c:pt idx="41563">
                  <c:v>7.3534870356139601</c:v>
                </c:pt>
                <c:pt idx="41564">
                  <c:v>7.7308298153464934</c:v>
                </c:pt>
                <c:pt idx="41565">
                  <c:v>5.0894303572187711</c:v>
                </c:pt>
                <c:pt idx="41566">
                  <c:v>4.6282336264345654</c:v>
                </c:pt>
                <c:pt idx="41567">
                  <c:v>4.5863066509087291</c:v>
                </c:pt>
                <c:pt idx="41568">
                  <c:v>4.4185987488053806</c:v>
                </c:pt>
                <c:pt idx="41569">
                  <c:v>4.5443796753828911</c:v>
                </c:pt>
                <c:pt idx="41570">
                  <c:v>4.1251099201245234</c:v>
                </c:pt>
                <c:pt idx="41571">
                  <c:v>4.4185987488053806</c:v>
                </c:pt>
                <c:pt idx="41572">
                  <c:v>3.8735480669695024</c:v>
                </c:pt>
                <c:pt idx="41573">
                  <c:v>3.4962052872369691</c:v>
                </c:pt>
                <c:pt idx="41574">
                  <c:v>3.5381322627628071</c:v>
                </c:pt>
                <c:pt idx="41575">
                  <c:v>3.9993289935470129</c:v>
                </c:pt>
                <c:pt idx="41576">
                  <c:v>3.9154750424953386</c:v>
                </c:pt>
                <c:pt idx="41577">
                  <c:v>4.2928178222278701</c:v>
                </c:pt>
                <c:pt idx="41578">
                  <c:v>4.2928178222278701</c:v>
                </c:pt>
                <c:pt idx="41579">
                  <c:v>4.2508908467020339</c:v>
                </c:pt>
                <c:pt idx="41580">
                  <c:v>4.2928178222278701</c:v>
                </c:pt>
                <c:pt idx="41581">
                  <c:v>3.8316210914436644</c:v>
                </c:pt>
                <c:pt idx="41582">
                  <c:v>3.8316210914436644</c:v>
                </c:pt>
                <c:pt idx="41583">
                  <c:v>3.5800592382886434</c:v>
                </c:pt>
                <c:pt idx="41584">
                  <c:v>3.7058401648661539</c:v>
                </c:pt>
                <c:pt idx="41585">
                  <c:v>3.4123513361852966</c:v>
                </c:pt>
                <c:pt idx="41586">
                  <c:v>3.2027164585561119</c:v>
                </c:pt>
                <c:pt idx="41587">
                  <c:v>2.9511546054010909</c:v>
                </c:pt>
                <c:pt idx="41588">
                  <c:v>3.2027164585561119</c:v>
                </c:pt>
                <c:pt idx="41589">
                  <c:v>2.6157388011943956</c:v>
                </c:pt>
                <c:pt idx="41590">
                  <c:v>3.2027164585561119</c:v>
                </c:pt>
                <c:pt idx="41591">
                  <c:v>2.9511546054010909</c:v>
                </c:pt>
                <c:pt idx="41592">
                  <c:v>2.5738118256685594</c:v>
                </c:pt>
                <c:pt idx="41593">
                  <c:v>2.9092276298752537</c:v>
                </c:pt>
                <c:pt idx="41594">
                  <c:v>3.2446434340819481</c:v>
                </c:pt>
                <c:pt idx="41595">
                  <c:v>3.4542783117111329</c:v>
                </c:pt>
                <c:pt idx="41596">
                  <c:v>3.3284973851336224</c:v>
                </c:pt>
                <c:pt idx="41597">
                  <c:v>3.0769355319786014</c:v>
                </c:pt>
                <c:pt idx="41598">
                  <c:v>2.8253736788235804</c:v>
                </c:pt>
                <c:pt idx="41599">
                  <c:v>2.6576657767202327</c:v>
                </c:pt>
                <c:pt idx="41600">
                  <c:v>2.993081580926928</c:v>
                </c:pt>
                <c:pt idx="41601">
                  <c:v>3.4123513361852966</c:v>
                </c:pt>
                <c:pt idx="41602">
                  <c:v>4.0831829445986871</c:v>
                </c:pt>
                <c:pt idx="41603">
                  <c:v>4.2089638711761959</c:v>
                </c:pt>
                <c:pt idx="41604">
                  <c:v>4.4185987488053806</c:v>
                </c:pt>
                <c:pt idx="41605">
                  <c:v>3.6639131893403176</c:v>
                </c:pt>
                <c:pt idx="41606">
                  <c:v>3.5800592382886434</c:v>
                </c:pt>
                <c:pt idx="41607">
                  <c:v>3.7896941159178281</c:v>
                </c:pt>
                <c:pt idx="41608">
                  <c:v>3.6639131893403176</c:v>
                </c:pt>
                <c:pt idx="41609">
                  <c:v>3.7058401648661539</c:v>
                </c:pt>
                <c:pt idx="41610">
                  <c:v>4.0412559690728491</c:v>
                </c:pt>
                <c:pt idx="41611">
                  <c:v>4.5863066509087291</c:v>
                </c:pt>
                <c:pt idx="41612">
                  <c:v>4.7120875774862396</c:v>
                </c:pt>
                <c:pt idx="41613">
                  <c:v>4.7959415285379121</c:v>
                </c:pt>
                <c:pt idx="41614">
                  <c:v>4.4605257243312169</c:v>
                </c:pt>
                <c:pt idx="41615">
                  <c:v>4.0831829445986871</c:v>
                </c:pt>
                <c:pt idx="41616">
                  <c:v>4.7120875774862396</c:v>
                </c:pt>
                <c:pt idx="41617">
                  <c:v>4.6282336264345654</c:v>
                </c:pt>
                <c:pt idx="41618">
                  <c:v>4.5024526998570549</c:v>
                </c:pt>
                <c:pt idx="41619">
                  <c:v>4.5024526998570549</c:v>
                </c:pt>
                <c:pt idx="41620">
                  <c:v>4.3347447977537064</c:v>
                </c:pt>
                <c:pt idx="41621">
                  <c:v>4.6282336264345654</c:v>
                </c:pt>
                <c:pt idx="41622">
                  <c:v>4.5863066509087291</c:v>
                </c:pt>
                <c:pt idx="41623">
                  <c:v>4.4605257243312169</c:v>
                </c:pt>
                <c:pt idx="41624">
                  <c:v>4.4605257243312169</c:v>
                </c:pt>
                <c:pt idx="41625">
                  <c:v>4.5863066509087291</c:v>
                </c:pt>
                <c:pt idx="41626">
                  <c:v>4.9217224551154226</c:v>
                </c:pt>
                <c:pt idx="41627">
                  <c:v>5.2990652348479559</c:v>
                </c:pt>
                <c:pt idx="41628">
                  <c:v>5.4667731369513026</c:v>
                </c:pt>
                <c:pt idx="41629">
                  <c:v>5.4667731369513026</c:v>
                </c:pt>
                <c:pt idx="41630">
                  <c:v>5.8860428922096704</c:v>
                </c:pt>
                <c:pt idx="41631">
                  <c:v>5.6344810390546494</c:v>
                </c:pt>
                <c:pt idx="41632">
                  <c:v>6.1376047453646914</c:v>
                </c:pt>
                <c:pt idx="41633">
                  <c:v>6.1795317208905276</c:v>
                </c:pt>
                <c:pt idx="41634">
                  <c:v>5.7183349901063218</c:v>
                </c:pt>
                <c:pt idx="41635">
                  <c:v>5.7183349901063218</c:v>
                </c:pt>
                <c:pt idx="41636">
                  <c:v>5.2571382593221179</c:v>
                </c:pt>
                <c:pt idx="41637">
                  <c:v>5.2990652348479559</c:v>
                </c:pt>
                <c:pt idx="41638">
                  <c:v>5.8441159166838341</c:v>
                </c:pt>
                <c:pt idx="41639">
                  <c:v>5.7602619656321616</c:v>
                </c:pt>
                <c:pt idx="41640">
                  <c:v>5.9279698677355066</c:v>
                </c:pt>
                <c:pt idx="41641">
                  <c:v>5.6764080145804856</c:v>
                </c:pt>
                <c:pt idx="41642">
                  <c:v>5.2571382593221179</c:v>
                </c:pt>
                <c:pt idx="41643">
                  <c:v>6.3891665985197124</c:v>
                </c:pt>
                <c:pt idx="41644">
                  <c:v>6.3891665985197124</c:v>
                </c:pt>
                <c:pt idx="41645">
                  <c:v>6.5149475250972246</c:v>
                </c:pt>
                <c:pt idx="41646">
                  <c:v>6.5568745006230609</c:v>
                </c:pt>
                <c:pt idx="41647">
                  <c:v>7.2277061090364514</c:v>
                </c:pt>
                <c:pt idx="41648">
                  <c:v>8.317807472708207</c:v>
                </c:pt>
                <c:pt idx="41649">
                  <c:v>8.8628581545440852</c:v>
                </c:pt>
                <c:pt idx="41650">
                  <c:v>8.7790042034924127</c:v>
                </c:pt>
                <c:pt idx="41651">
                  <c:v>9.2402009342766185</c:v>
                </c:pt>
                <c:pt idx="41652">
                  <c:v>10.12066742031919</c:v>
                </c:pt>
                <c:pt idx="41653">
                  <c:v>9.2821279098024547</c:v>
                </c:pt>
                <c:pt idx="41654">
                  <c:v>9.5336897629574757</c:v>
                </c:pt>
                <c:pt idx="41655">
                  <c:v>9.9948864937416815</c:v>
                </c:pt>
                <c:pt idx="41656">
                  <c:v>12.845920829498588</c:v>
                </c:pt>
                <c:pt idx="41657">
                  <c:v>13.852168242118672</c:v>
                </c:pt>
                <c:pt idx="41658">
                  <c:v>16.409713749194719</c:v>
                </c:pt>
                <c:pt idx="41659">
                  <c:v>17.7513769660215</c:v>
                </c:pt>
                <c:pt idx="41660">
                  <c:v>18.673770427589911</c:v>
                </c:pt>
                <c:pt idx="41661">
                  <c:v>20.308922473097546</c:v>
                </c:pt>
                <c:pt idx="41662">
                  <c:v>24.54354700120707</c:v>
                </c:pt>
                <c:pt idx="41663">
                  <c:v>25.59172138935299</c:v>
                </c:pt>
                <c:pt idx="41664">
                  <c:v>24.627400952258743</c:v>
                </c:pt>
                <c:pt idx="41665">
                  <c:v>24.585473976732906</c:v>
                </c:pt>
                <c:pt idx="41666">
                  <c:v>17.248253259711458</c:v>
                </c:pt>
                <c:pt idx="41667">
                  <c:v>16.912837455504764</c:v>
                </c:pt>
                <c:pt idx="41668">
                  <c:v>24.459693050155398</c:v>
                </c:pt>
                <c:pt idx="41669">
                  <c:v>24.417766074629558</c:v>
                </c:pt>
                <c:pt idx="41670">
                  <c:v>26.807603679602259</c:v>
                </c:pt>
                <c:pt idx="41671">
                  <c:v>27.897705043274019</c:v>
                </c:pt>
                <c:pt idx="41672">
                  <c:v>27.352654361438137</c:v>
                </c:pt>
                <c:pt idx="41673">
                  <c:v>25.549794413827151</c:v>
                </c:pt>
                <c:pt idx="41674">
                  <c:v>25.340159536197969</c:v>
                </c:pt>
                <c:pt idx="41675">
                  <c:v>26.346406948818053</c:v>
                </c:pt>
                <c:pt idx="41676">
                  <c:v>25.298232560672133</c:v>
                </c:pt>
                <c:pt idx="41677">
                  <c:v>29.19744128457496</c:v>
                </c:pt>
                <c:pt idx="41678">
                  <c:v>29.700564990885002</c:v>
                </c:pt>
                <c:pt idx="41679">
                  <c:v>29.2393682601008</c:v>
                </c:pt>
                <c:pt idx="41680">
                  <c:v>30.035980795091699</c:v>
                </c:pt>
                <c:pt idx="41681">
                  <c:v>26.849530655128095</c:v>
                </c:pt>
                <c:pt idx="41682">
                  <c:v>26.975311581705608</c:v>
                </c:pt>
                <c:pt idx="41683">
                  <c:v>27.43650831248981</c:v>
                </c:pt>
                <c:pt idx="41684">
                  <c:v>21.776366616501836</c:v>
                </c:pt>
                <c:pt idx="41685">
                  <c:v>20.350849448623382</c:v>
                </c:pt>
                <c:pt idx="41686">
                  <c:v>23.201883784380289</c:v>
                </c:pt>
                <c:pt idx="41687">
                  <c:v>24.669327927784579</c:v>
                </c:pt>
                <c:pt idx="41688">
                  <c:v>25.172451634094621</c:v>
                </c:pt>
                <c:pt idx="41689">
                  <c:v>24.54354700120707</c:v>
                </c:pt>
                <c:pt idx="41690">
                  <c:v>26.304479973292217</c:v>
                </c:pt>
                <c:pt idx="41691">
                  <c:v>25.63364836487883</c:v>
                </c:pt>
                <c:pt idx="41692">
                  <c:v>25.801356266982175</c:v>
                </c:pt>
                <c:pt idx="41693">
                  <c:v>27.43650831248981</c:v>
                </c:pt>
                <c:pt idx="41694">
                  <c:v>27.939632018799859</c:v>
                </c:pt>
                <c:pt idx="41695">
                  <c:v>27.604216214593162</c:v>
                </c:pt>
                <c:pt idx="41696">
                  <c:v>29.742491966410842</c:v>
                </c:pt>
                <c:pt idx="41697">
                  <c:v>28.233120847480716</c:v>
                </c:pt>
                <c:pt idx="41698">
                  <c:v>24.375839099103722</c:v>
                </c:pt>
                <c:pt idx="41699">
                  <c:v>23.914642368319516</c:v>
                </c:pt>
                <c:pt idx="41700">
                  <c:v>21.189388959140121</c:v>
                </c:pt>
                <c:pt idx="41701">
                  <c:v>20.057360619942525</c:v>
                </c:pt>
                <c:pt idx="41702">
                  <c:v>18.128719745754029</c:v>
                </c:pt>
                <c:pt idx="41703">
                  <c:v>16.032370969462189</c:v>
                </c:pt>
                <c:pt idx="41704">
                  <c:v>15.151904483419614</c:v>
                </c:pt>
                <c:pt idx="41705">
                  <c:v>13.852168242118672</c:v>
                </c:pt>
                <c:pt idx="41706">
                  <c:v>13.810241266592836</c:v>
                </c:pt>
                <c:pt idx="41707">
                  <c:v>14.103730095273693</c:v>
                </c:pt>
                <c:pt idx="41708">
                  <c:v>13.139409658179446</c:v>
                </c:pt>
                <c:pt idx="41709">
                  <c:v>7.7727567908723296</c:v>
                </c:pt>
                <c:pt idx="41710">
                  <c:v>7.5631219132431449</c:v>
                </c:pt>
                <c:pt idx="41711">
                  <c:v>5.8441159166838341</c:v>
                </c:pt>
                <c:pt idx="41712">
                  <c:v>4.1670368956503596</c:v>
                </c:pt>
                <c:pt idx="41713">
                  <c:v>3.9993289935470129</c:v>
                </c:pt>
                <c:pt idx="41714">
                  <c:v>4.8378685040637501</c:v>
                </c:pt>
                <c:pt idx="41715">
                  <c:v>4.8797954795895864</c:v>
                </c:pt>
                <c:pt idx="41716">
                  <c:v>5.7602619656321616</c:v>
                </c:pt>
                <c:pt idx="41717">
                  <c:v>4.9636494306412589</c:v>
                </c:pt>
                <c:pt idx="41718">
                  <c:v>4.6282336264345654</c:v>
                </c:pt>
                <c:pt idx="41719">
                  <c:v>4.9217224551154226</c:v>
                </c:pt>
                <c:pt idx="41720">
                  <c:v>4.8378685040637501</c:v>
                </c:pt>
                <c:pt idx="41721">
                  <c:v>4.5443796753828911</c:v>
                </c:pt>
                <c:pt idx="41722">
                  <c:v>4.2089638711761959</c:v>
                </c:pt>
                <c:pt idx="41723">
                  <c:v>4.2928178222278701</c:v>
                </c:pt>
                <c:pt idx="41724">
                  <c:v>3.8735480669695024</c:v>
                </c:pt>
                <c:pt idx="41725">
                  <c:v>3.1607894830302756</c:v>
                </c:pt>
                <c:pt idx="41726">
                  <c:v>3.2865704096077861</c:v>
                </c:pt>
                <c:pt idx="41727">
                  <c:v>3.0350085564527651</c:v>
                </c:pt>
                <c:pt idx="41728">
                  <c:v>3.1188625075044376</c:v>
                </c:pt>
                <c:pt idx="41729">
                  <c:v>3.4542783117111329</c:v>
                </c:pt>
                <c:pt idx="41730">
                  <c:v>3.4123513361852966</c:v>
                </c:pt>
                <c:pt idx="41731">
                  <c:v>3.1607894830302756</c:v>
                </c:pt>
                <c:pt idx="41732">
                  <c:v>3.2865704096077861</c:v>
                </c:pt>
                <c:pt idx="41733">
                  <c:v>3.4962052872369691</c:v>
                </c:pt>
                <c:pt idx="41734">
                  <c:v>3.3284973851336224</c:v>
                </c:pt>
                <c:pt idx="41735">
                  <c:v>3.5381322627628071</c:v>
                </c:pt>
                <c:pt idx="41736">
                  <c:v>3.4542783117111329</c:v>
                </c:pt>
                <c:pt idx="41737">
                  <c:v>3.6639131893403176</c:v>
                </c:pt>
                <c:pt idx="41738">
                  <c:v>3.2027164585561119</c:v>
                </c:pt>
                <c:pt idx="41739">
                  <c:v>3.0769355319786014</c:v>
                </c:pt>
                <c:pt idx="41740">
                  <c:v>2.993081580926928</c:v>
                </c:pt>
                <c:pt idx="41741">
                  <c:v>3.4542783117111329</c:v>
                </c:pt>
                <c:pt idx="41742">
                  <c:v>4.2928178222278701</c:v>
                </c:pt>
                <c:pt idx="41743">
                  <c:v>4.6701606019604016</c:v>
                </c:pt>
                <c:pt idx="41744">
                  <c:v>4.6701606019604016</c:v>
                </c:pt>
                <c:pt idx="41745">
                  <c:v>4.7120875774862396</c:v>
                </c:pt>
                <c:pt idx="41746">
                  <c:v>4.8378685040637501</c:v>
                </c:pt>
                <c:pt idx="41747">
                  <c:v>5.0055764061670969</c:v>
                </c:pt>
                <c:pt idx="41748">
                  <c:v>4.9636494306412589</c:v>
                </c:pt>
                <c:pt idx="41749">
                  <c:v>4.7540145530120759</c:v>
                </c:pt>
                <c:pt idx="41750">
                  <c:v>5.0894303572187711</c:v>
                </c:pt>
                <c:pt idx="41751">
                  <c:v>4.7120875774862396</c:v>
                </c:pt>
                <c:pt idx="41752">
                  <c:v>4.7540145530120759</c:v>
                </c:pt>
                <c:pt idx="41753">
                  <c:v>4.3766717732795444</c:v>
                </c:pt>
                <c:pt idx="41754">
                  <c:v>4.2089638711761959</c:v>
                </c:pt>
                <c:pt idx="41755">
                  <c:v>3.6219862138144814</c:v>
                </c:pt>
                <c:pt idx="41756">
                  <c:v>3.7058401648661539</c:v>
                </c:pt>
                <c:pt idx="41757">
                  <c:v>3.3284973851336224</c:v>
                </c:pt>
                <c:pt idx="41758">
                  <c:v>3.5800592382886434</c:v>
                </c:pt>
                <c:pt idx="41759">
                  <c:v>3.5381322627628071</c:v>
                </c:pt>
                <c:pt idx="41760">
                  <c:v>3.7896941159178281</c:v>
                </c:pt>
                <c:pt idx="41761">
                  <c:v>3.8316210914436644</c:v>
                </c:pt>
                <c:pt idx="41762">
                  <c:v>3.4123513361852966</c:v>
                </c:pt>
                <c:pt idx="41763">
                  <c:v>3.5800592382886434</c:v>
                </c:pt>
                <c:pt idx="41764">
                  <c:v>3.8735480669695024</c:v>
                </c:pt>
                <c:pt idx="41765">
                  <c:v>3.9993289935470129</c:v>
                </c:pt>
                <c:pt idx="41766">
                  <c:v>4.0831829445986871</c:v>
                </c:pt>
                <c:pt idx="41767">
                  <c:v>3.8316210914436644</c:v>
                </c:pt>
                <c:pt idx="41768">
                  <c:v>4.1251099201245234</c:v>
                </c:pt>
                <c:pt idx="41769">
                  <c:v>4.4185987488053806</c:v>
                </c:pt>
                <c:pt idx="41770">
                  <c:v>4.2928178222278701</c:v>
                </c:pt>
                <c:pt idx="41771">
                  <c:v>4.4605257243312169</c:v>
                </c:pt>
                <c:pt idx="41772">
                  <c:v>5.1313573327446074</c:v>
                </c:pt>
                <c:pt idx="41773">
                  <c:v>4.9217224551154226</c:v>
                </c:pt>
                <c:pt idx="41774">
                  <c:v>4.8378685040637501</c:v>
                </c:pt>
                <c:pt idx="41775">
                  <c:v>4.9217224551154226</c:v>
                </c:pt>
                <c:pt idx="41776">
                  <c:v>5.3829191858996284</c:v>
                </c:pt>
                <c:pt idx="41777">
                  <c:v>5.2152112837962799</c:v>
                </c:pt>
                <c:pt idx="41778">
                  <c:v>4.8378685040637501</c:v>
                </c:pt>
                <c:pt idx="41779">
                  <c:v>4.5863066509087291</c:v>
                </c:pt>
                <c:pt idx="41780">
                  <c:v>4.5863066509087291</c:v>
                </c:pt>
                <c:pt idx="41781">
                  <c:v>5.2152112837962799</c:v>
                </c:pt>
                <c:pt idx="41782">
                  <c:v>5.3409922103737921</c:v>
                </c:pt>
                <c:pt idx="41783">
                  <c:v>4.7540145530120759</c:v>
                </c:pt>
                <c:pt idx="41784">
                  <c:v>4.7959415285379121</c:v>
                </c:pt>
                <c:pt idx="41785">
                  <c:v>5.1313573327446074</c:v>
                </c:pt>
                <c:pt idx="41786">
                  <c:v>4.9636494306412589</c:v>
                </c:pt>
                <c:pt idx="41787">
                  <c:v>5.0055764061670969</c:v>
                </c:pt>
                <c:pt idx="41788">
                  <c:v>4.7959415285379121</c:v>
                </c:pt>
                <c:pt idx="41789">
                  <c:v>5.0475033816929331</c:v>
                </c:pt>
                <c:pt idx="41790">
                  <c:v>5.3409922103737921</c:v>
                </c:pt>
                <c:pt idx="41791">
                  <c:v>5.3829191858996284</c:v>
                </c:pt>
                <c:pt idx="41792">
                  <c:v>5.2571382593221179</c:v>
                </c:pt>
                <c:pt idx="41793">
                  <c:v>5.0055764061670969</c:v>
                </c:pt>
                <c:pt idx="41794">
                  <c:v>5.1313573327446074</c:v>
                </c:pt>
                <c:pt idx="41795">
                  <c:v>4.9636494306412589</c:v>
                </c:pt>
                <c:pt idx="41796">
                  <c:v>4.8378685040637501</c:v>
                </c:pt>
                <c:pt idx="41797">
                  <c:v>5.6764080145804856</c:v>
                </c:pt>
                <c:pt idx="41798">
                  <c:v>5.9279698677355066</c:v>
                </c:pt>
                <c:pt idx="41799">
                  <c:v>5.8021889411579979</c:v>
                </c:pt>
                <c:pt idx="41800">
                  <c:v>5.9279698677355066</c:v>
                </c:pt>
                <c:pt idx="41801">
                  <c:v>5.5925540635288131</c:v>
                </c:pt>
                <c:pt idx="41802">
                  <c:v>5.3829191858996284</c:v>
                </c:pt>
                <c:pt idx="41803">
                  <c:v>4.9217224551154226</c:v>
                </c:pt>
                <c:pt idx="41804">
                  <c:v>5.2152112837962799</c:v>
                </c:pt>
                <c:pt idx="41805">
                  <c:v>5.5506270880029769</c:v>
                </c:pt>
                <c:pt idx="41806">
                  <c:v>5.6764080145804856</c:v>
                </c:pt>
                <c:pt idx="41807">
                  <c:v>5.9279698677355066</c:v>
                </c:pt>
                <c:pt idx="41808">
                  <c:v>6.2214586964163656</c:v>
                </c:pt>
                <c:pt idx="41809">
                  <c:v>6.6407284516747334</c:v>
                </c:pt>
                <c:pt idx="41810">
                  <c:v>6.3891665985197124</c:v>
                </c:pt>
                <c:pt idx="41811">
                  <c:v>6.3053126474680399</c:v>
                </c:pt>
                <c:pt idx="41812">
                  <c:v>7.6469758642948191</c:v>
                </c:pt>
                <c:pt idx="41813">
                  <c:v>8.1920265461306983</c:v>
                </c:pt>
                <c:pt idx="41814">
                  <c:v>8.150099570604862</c:v>
                </c:pt>
                <c:pt idx="41815">
                  <c:v>8.066245619553186</c:v>
                </c:pt>
                <c:pt idx="41816">
                  <c:v>8.150099570604862</c:v>
                </c:pt>
                <c:pt idx="41817">
                  <c:v>8.066245619553186</c:v>
                </c:pt>
                <c:pt idx="41818">
                  <c:v>7.2696330845622876</c:v>
                </c:pt>
                <c:pt idx="41819">
                  <c:v>6.7665093782522439</c:v>
                </c:pt>
                <c:pt idx="41820">
                  <c:v>6.5988014761488971</c:v>
                </c:pt>
                <c:pt idx="41821">
                  <c:v>6.0956777698388551</c:v>
                </c:pt>
                <c:pt idx="41822">
                  <c:v>6.1795317208905276</c:v>
                </c:pt>
                <c:pt idx="41823">
                  <c:v>6.3891665985197124</c:v>
                </c:pt>
                <c:pt idx="41824">
                  <c:v>7.1857791335106116</c:v>
                </c:pt>
                <c:pt idx="41825">
                  <c:v>7.9404646929756781</c:v>
                </c:pt>
                <c:pt idx="41826">
                  <c:v>8.401661423759883</c:v>
                </c:pt>
                <c:pt idx="41827">
                  <c:v>8.7790042034924127</c:v>
                </c:pt>
                <c:pt idx="41828">
                  <c:v>8.0243186440273497</c:v>
                </c:pt>
                <c:pt idx="41829">
                  <c:v>7.8146837663981659</c:v>
                </c:pt>
                <c:pt idx="41830">
                  <c:v>6.8084363537780819</c:v>
                </c:pt>
                <c:pt idx="41831">
                  <c:v>6.4310935740455486</c:v>
                </c:pt>
                <c:pt idx="41832">
                  <c:v>6.4730205495713884</c:v>
                </c:pt>
                <c:pt idx="41833">
                  <c:v>7.4792679621914706</c:v>
                </c:pt>
                <c:pt idx="41834">
                  <c:v>7.9823916685015144</c:v>
                </c:pt>
                <c:pt idx="41835">
                  <c:v>9.7433246405866605</c:v>
                </c:pt>
                <c:pt idx="41836">
                  <c:v>11.252695759516786</c:v>
                </c:pt>
                <c:pt idx="41837">
                  <c:v>12.426651074240219</c:v>
                </c:pt>
                <c:pt idx="41838">
                  <c:v>12.133162245559362</c:v>
                </c:pt>
                <c:pt idx="41839">
                  <c:v>11.126914832939278</c:v>
                </c:pt>
                <c:pt idx="41840">
                  <c:v>10.372229273474211</c:v>
                </c:pt>
                <c:pt idx="41841">
                  <c:v>9.4498358119058032</c:v>
                </c:pt>
                <c:pt idx="41842">
                  <c:v>11.043060881887605</c:v>
                </c:pt>
                <c:pt idx="41843">
                  <c:v>12.25894317213687</c:v>
                </c:pt>
                <c:pt idx="41844">
                  <c:v>12.67821292739524</c:v>
                </c:pt>
                <c:pt idx="41845">
                  <c:v>10.917279955310093</c:v>
                </c:pt>
                <c:pt idx="41846">
                  <c:v>8.1081725950790222</c:v>
                </c:pt>
                <c:pt idx="41847">
                  <c:v>6.4730205495713884</c:v>
                </c:pt>
                <c:pt idx="41848">
                  <c:v>6.3472396229938761</c:v>
                </c:pt>
                <c:pt idx="41849">
                  <c:v>6.7665093782522439</c:v>
                </c:pt>
                <c:pt idx="41850">
                  <c:v>6.0956777698388551</c:v>
                </c:pt>
                <c:pt idx="41851">
                  <c:v>5.2571382593221179</c:v>
                </c:pt>
                <c:pt idx="41852">
                  <c:v>5.2571382593221179</c:v>
                </c:pt>
                <c:pt idx="41853">
                  <c:v>5.6344810390546494</c:v>
                </c:pt>
                <c:pt idx="41854">
                  <c:v>5.7183349901063218</c:v>
                </c:pt>
                <c:pt idx="41855">
                  <c:v>5.5506270880029769</c:v>
                </c:pt>
                <c:pt idx="41856">
                  <c:v>4.5863066509087291</c:v>
                </c:pt>
                <c:pt idx="41857">
                  <c:v>4.7959415285379121</c:v>
                </c:pt>
                <c:pt idx="41858">
                  <c:v>4.5863066509087291</c:v>
                </c:pt>
                <c:pt idx="41859">
                  <c:v>5.0475033816929331</c:v>
                </c:pt>
                <c:pt idx="41860">
                  <c:v>5.0894303572187711</c:v>
                </c:pt>
                <c:pt idx="41861">
                  <c:v>5.2571382593221179</c:v>
                </c:pt>
                <c:pt idx="41862">
                  <c:v>5.2990652348479559</c:v>
                </c:pt>
                <c:pt idx="41863">
                  <c:v>5.0475033816929331</c:v>
                </c:pt>
                <c:pt idx="41864">
                  <c:v>5.0055764061670969</c:v>
                </c:pt>
                <c:pt idx="41865">
                  <c:v>5.0894303572187711</c:v>
                </c:pt>
                <c:pt idx="41866">
                  <c:v>4.8378685040637501</c:v>
                </c:pt>
                <c:pt idx="41867">
                  <c:v>5.2571382593221179</c:v>
                </c:pt>
                <c:pt idx="41868">
                  <c:v>5.2571382593221179</c:v>
                </c:pt>
                <c:pt idx="41869">
                  <c:v>5.1732843082704436</c:v>
                </c:pt>
                <c:pt idx="41870">
                  <c:v>5.5925540635288131</c:v>
                </c:pt>
                <c:pt idx="41871">
                  <c:v>5.9698968432613446</c:v>
                </c:pt>
                <c:pt idx="41872">
                  <c:v>7.0180712314072666</c:v>
                </c:pt>
                <c:pt idx="41873">
                  <c:v>8.8628581545440852</c:v>
                </c:pt>
                <c:pt idx="41874">
                  <c:v>9.4917627874316395</c:v>
                </c:pt>
                <c:pt idx="41875">
                  <c:v>10.833426004258421</c:v>
                </c:pt>
                <c:pt idx="41876">
                  <c:v>9.7852516161124967</c:v>
                </c:pt>
                <c:pt idx="41877">
                  <c:v>10.078740444793354</c:v>
                </c:pt>
                <c:pt idx="41878">
                  <c:v>11.839673416878501</c:v>
                </c:pt>
                <c:pt idx="41879">
                  <c:v>12.384724098714383</c:v>
                </c:pt>
                <c:pt idx="41880">
                  <c:v>10.791499028732581</c:v>
                </c:pt>
                <c:pt idx="41881">
                  <c:v>9.407908836379967</c:v>
                </c:pt>
                <c:pt idx="41882">
                  <c:v>8.653223276914904</c:v>
                </c:pt>
                <c:pt idx="41883">
                  <c:v>7.2696330845622876</c:v>
                </c:pt>
                <c:pt idx="41884">
                  <c:v>6.3472396229938761</c:v>
                </c:pt>
                <c:pt idx="41885">
                  <c:v>6.1795317208905276</c:v>
                </c:pt>
                <c:pt idx="41886">
                  <c:v>6.1795317208905276</c:v>
                </c:pt>
                <c:pt idx="41887">
                  <c:v>6.2633856719422036</c:v>
                </c:pt>
                <c:pt idx="41888">
                  <c:v>6.5149475250972246</c:v>
                </c:pt>
                <c:pt idx="41889">
                  <c:v>7.0599982069331029</c:v>
                </c:pt>
                <c:pt idx="41890">
                  <c:v>7.0180712314072666</c:v>
                </c:pt>
                <c:pt idx="41891">
                  <c:v>7.2696330845622876</c:v>
                </c:pt>
                <c:pt idx="41892">
                  <c:v>6.0537507943130189</c:v>
                </c:pt>
                <c:pt idx="41893">
                  <c:v>6.2633856719422036</c:v>
                </c:pt>
                <c:pt idx="41894">
                  <c:v>5.9279698677355066</c:v>
                </c:pt>
                <c:pt idx="41895">
                  <c:v>5.8860428922096704</c:v>
                </c:pt>
                <c:pt idx="41896">
                  <c:v>6.4730205495713884</c:v>
                </c:pt>
                <c:pt idx="41897">
                  <c:v>6.4730205495713884</c:v>
                </c:pt>
                <c:pt idx="41898">
                  <c:v>5.4667731369513026</c:v>
                </c:pt>
                <c:pt idx="41899">
                  <c:v>5.5925540635288131</c:v>
                </c:pt>
                <c:pt idx="41900">
                  <c:v>5.6344810390546494</c:v>
                </c:pt>
                <c:pt idx="41901">
                  <c:v>6.0956777698388551</c:v>
                </c:pt>
                <c:pt idx="41902">
                  <c:v>5.6764080145804856</c:v>
                </c:pt>
                <c:pt idx="41903">
                  <c:v>5.7183349901063218</c:v>
                </c:pt>
                <c:pt idx="41904">
                  <c:v>5.3829191858996284</c:v>
                </c:pt>
                <c:pt idx="41905">
                  <c:v>5.5087001124771389</c:v>
                </c:pt>
                <c:pt idx="41906">
                  <c:v>5.4248461614254646</c:v>
                </c:pt>
                <c:pt idx="41907">
                  <c:v>5.3409922103737921</c:v>
                </c:pt>
                <c:pt idx="41908">
                  <c:v>5.5087001124771389</c:v>
                </c:pt>
                <c:pt idx="41909">
                  <c:v>5.4248461614254646</c:v>
                </c:pt>
                <c:pt idx="41910">
                  <c:v>5.0055764061670969</c:v>
                </c:pt>
                <c:pt idx="41911">
                  <c:v>5.6344810390546494</c:v>
                </c:pt>
                <c:pt idx="41912">
                  <c:v>5.7602619656321616</c:v>
                </c:pt>
                <c:pt idx="41913">
                  <c:v>5.5506270880029769</c:v>
                </c:pt>
                <c:pt idx="41914">
                  <c:v>5.4667731369513026</c:v>
                </c:pt>
                <c:pt idx="41915">
                  <c:v>5.3409922103737921</c:v>
                </c:pt>
                <c:pt idx="41916">
                  <c:v>5.5506270880029769</c:v>
                </c:pt>
                <c:pt idx="41917">
                  <c:v>5.5087001124771389</c:v>
                </c:pt>
                <c:pt idx="41918">
                  <c:v>5.4248461614254646</c:v>
                </c:pt>
                <c:pt idx="41919">
                  <c:v>5.8021889411579979</c:v>
                </c:pt>
                <c:pt idx="41920">
                  <c:v>6.5568745006230609</c:v>
                </c:pt>
                <c:pt idx="41921">
                  <c:v>6.2214586964163656</c:v>
                </c:pt>
                <c:pt idx="41922">
                  <c:v>5.9279698677355066</c:v>
                </c:pt>
                <c:pt idx="41923">
                  <c:v>5.8441159166838341</c:v>
                </c:pt>
                <c:pt idx="41924">
                  <c:v>7.0180712314072666</c:v>
                </c:pt>
                <c:pt idx="41925">
                  <c:v>8.401661423759883</c:v>
                </c:pt>
                <c:pt idx="41926">
                  <c:v>9.407908836379967</c:v>
                </c:pt>
                <c:pt idx="41927">
                  <c:v>11.63003853924932</c:v>
                </c:pt>
                <c:pt idx="41928">
                  <c:v>13.097482682653609</c:v>
                </c:pt>
                <c:pt idx="41929">
                  <c:v>12.175089221085198</c:v>
                </c:pt>
                <c:pt idx="41930">
                  <c:v>14.229511021851206</c:v>
                </c:pt>
                <c:pt idx="41931">
                  <c:v>14.313364972902878</c:v>
                </c:pt>
                <c:pt idx="41932">
                  <c:v>14.229511021851206</c:v>
                </c:pt>
                <c:pt idx="41933">
                  <c:v>13.097482682653609</c:v>
                </c:pt>
                <c:pt idx="41934">
                  <c:v>12.887847805024425</c:v>
                </c:pt>
                <c:pt idx="41935">
                  <c:v>10.288375322422539</c:v>
                </c:pt>
                <c:pt idx="41936">
                  <c:v>8.820931179018249</c:v>
                </c:pt>
                <c:pt idx="41937">
                  <c:v>12.175089221085198</c:v>
                </c:pt>
                <c:pt idx="41938">
                  <c:v>15.948517018410516</c:v>
                </c:pt>
                <c:pt idx="41939">
                  <c:v>23.327664710957801</c:v>
                </c:pt>
                <c:pt idx="41940">
                  <c:v>29.407076162204145</c:v>
                </c:pt>
                <c:pt idx="41941">
                  <c:v>31.922694693754362</c:v>
                </c:pt>
                <c:pt idx="41942">
                  <c:v>33.432065812684492</c:v>
                </c:pt>
                <c:pt idx="41943">
                  <c:v>34.522167176356248</c:v>
                </c:pt>
                <c:pt idx="41944">
                  <c:v>32.761234204271098</c:v>
                </c:pt>
                <c:pt idx="41945">
                  <c:v>32.341964449012728</c:v>
                </c:pt>
                <c:pt idx="41946">
                  <c:v>34.899509956088778</c:v>
                </c:pt>
                <c:pt idx="41947">
                  <c:v>33.599773714787837</c:v>
                </c:pt>
                <c:pt idx="41948">
                  <c:v>35.192998784769635</c:v>
                </c:pt>
                <c:pt idx="41949">
                  <c:v>34.438313225304576</c:v>
                </c:pt>
                <c:pt idx="41950">
                  <c:v>35.06721785819213</c:v>
                </c:pt>
                <c:pt idx="41951">
                  <c:v>36.157319221863887</c:v>
                </c:pt>
                <c:pt idx="41952">
                  <c:v>39.804966092611693</c:v>
                </c:pt>
                <c:pt idx="41953">
                  <c:v>39.176061459724139</c:v>
                </c:pt>
                <c:pt idx="41954">
                  <c:v>37.58283638974234</c:v>
                </c:pt>
                <c:pt idx="41955">
                  <c:v>34.564094151882081</c:v>
                </c:pt>
                <c:pt idx="41956">
                  <c:v>38.840645655517449</c:v>
                </c:pt>
                <c:pt idx="41957">
                  <c:v>39.343769361827484</c:v>
                </c:pt>
                <c:pt idx="41958">
                  <c:v>37.792471267371525</c:v>
                </c:pt>
                <c:pt idx="41959">
                  <c:v>35.612268540028005</c:v>
                </c:pt>
                <c:pt idx="41960">
                  <c:v>36.660442928173929</c:v>
                </c:pt>
                <c:pt idx="41961">
                  <c:v>33.515919763736164</c:v>
                </c:pt>
                <c:pt idx="41962">
                  <c:v>30.539104501401741</c:v>
                </c:pt>
                <c:pt idx="41963">
                  <c:v>32.425818400064401</c:v>
                </c:pt>
                <c:pt idx="41964">
                  <c:v>31.209936109815128</c:v>
                </c:pt>
                <c:pt idx="41965">
                  <c:v>25.675575340404663</c:v>
                </c:pt>
                <c:pt idx="41966">
                  <c:v>22.908394955699432</c:v>
                </c:pt>
                <c:pt idx="41967">
                  <c:v>20.392776424149222</c:v>
                </c:pt>
                <c:pt idx="41968">
                  <c:v>16.870910479978924</c:v>
                </c:pt>
                <c:pt idx="41969">
                  <c:v>21.021681057036776</c:v>
                </c:pt>
                <c:pt idx="41970">
                  <c:v>21.231315934665957</c:v>
                </c:pt>
                <c:pt idx="41971">
                  <c:v>18.841478329693256</c:v>
                </c:pt>
                <c:pt idx="41972">
                  <c:v>15.780809116307168</c:v>
                </c:pt>
                <c:pt idx="41973">
                  <c:v>12.845920829498588</c:v>
                </c:pt>
                <c:pt idx="41974">
                  <c:v>14.732634728161244</c:v>
                </c:pt>
                <c:pt idx="41975">
                  <c:v>14.77456170368708</c:v>
                </c:pt>
                <c:pt idx="41976">
                  <c:v>18.128719745754029</c:v>
                </c:pt>
                <c:pt idx="41977">
                  <c:v>25.717502315930503</c:v>
                </c:pt>
                <c:pt idx="41978">
                  <c:v>29.784418941936675</c:v>
                </c:pt>
                <c:pt idx="41979">
                  <c:v>31.209936109815128</c:v>
                </c:pt>
                <c:pt idx="41980">
                  <c:v>31.209936109815128</c:v>
                </c:pt>
                <c:pt idx="41981">
                  <c:v>29.029733382471615</c:v>
                </c:pt>
                <c:pt idx="41982">
                  <c:v>29.65863801535917</c:v>
                </c:pt>
                <c:pt idx="41983">
                  <c:v>28.903952455894103</c:v>
                </c:pt>
                <c:pt idx="41984">
                  <c:v>24.54354700120707</c:v>
                </c:pt>
                <c:pt idx="41985">
                  <c:v>19.344602036003302</c:v>
                </c:pt>
                <c:pt idx="41986">
                  <c:v>24.878962805413764</c:v>
                </c:pt>
                <c:pt idx="41987">
                  <c:v>24.375839099103722</c:v>
                </c:pt>
                <c:pt idx="41988">
                  <c:v>24.082350270422861</c:v>
                </c:pt>
                <c:pt idx="41989">
                  <c:v>21.399023836769306</c:v>
                </c:pt>
                <c:pt idx="41990">
                  <c:v>17.122472333133945</c:v>
                </c:pt>
                <c:pt idx="41991">
                  <c:v>16.325859798143046</c:v>
                </c:pt>
                <c:pt idx="41992">
                  <c:v>17.70944999049566</c:v>
                </c:pt>
                <c:pt idx="41993">
                  <c:v>15.906590042884677</c:v>
                </c:pt>
                <c:pt idx="41994">
                  <c:v>14.81648867921292</c:v>
                </c:pt>
                <c:pt idx="41995">
                  <c:v>10.749572053206744</c:v>
                </c:pt>
                <c:pt idx="41996">
                  <c:v>9.659470689534988</c:v>
                </c:pt>
                <c:pt idx="41997">
                  <c:v>13.600606388963651</c:v>
                </c:pt>
                <c:pt idx="41998">
                  <c:v>17.667523014969824</c:v>
                </c:pt>
                <c:pt idx="41999">
                  <c:v>20.183141546520037</c:v>
                </c:pt>
                <c:pt idx="42000">
                  <c:v>15.86466306735884</c:v>
                </c:pt>
                <c:pt idx="42001">
                  <c:v>15.403466336574635</c:v>
                </c:pt>
                <c:pt idx="42002">
                  <c:v>15.403466336574635</c:v>
                </c:pt>
                <c:pt idx="42003">
                  <c:v>14.564926826057899</c:v>
                </c:pt>
                <c:pt idx="42004">
                  <c:v>12.636285951869404</c:v>
                </c:pt>
                <c:pt idx="42005">
                  <c:v>11.043060881887605</c:v>
                </c:pt>
                <c:pt idx="42006">
                  <c:v>9.324054885328291</c:v>
                </c:pt>
                <c:pt idx="42007">
                  <c:v>8.7370772279665765</c:v>
                </c:pt>
                <c:pt idx="42008">
                  <c:v>8.2758804971823707</c:v>
                </c:pt>
                <c:pt idx="42009">
                  <c:v>15.026123556842105</c:v>
                </c:pt>
                <c:pt idx="42010">
                  <c:v>25.256305585146293</c:v>
                </c:pt>
                <c:pt idx="42011">
                  <c:v>24.166204221474541</c:v>
                </c:pt>
                <c:pt idx="42012">
                  <c:v>23.495372613061146</c:v>
                </c:pt>
                <c:pt idx="42013">
                  <c:v>17.877157892599008</c:v>
                </c:pt>
                <c:pt idx="42014">
                  <c:v>14.271437997377042</c:v>
                </c:pt>
                <c:pt idx="42015">
                  <c:v>16.66127560234974</c:v>
                </c:pt>
                <c:pt idx="42016">
                  <c:v>17.7513769660215</c:v>
                </c:pt>
                <c:pt idx="42017">
                  <c:v>17.625596039443987</c:v>
                </c:pt>
                <c:pt idx="42018">
                  <c:v>17.164399308659782</c:v>
                </c:pt>
                <c:pt idx="42019">
                  <c:v>16.66127560234974</c:v>
                </c:pt>
                <c:pt idx="42020">
                  <c:v>18.883405305219092</c:v>
                </c:pt>
                <c:pt idx="42021">
                  <c:v>20.350849448623382</c:v>
                </c:pt>
                <c:pt idx="42022">
                  <c:v>18.254500672331542</c:v>
                </c:pt>
                <c:pt idx="42023">
                  <c:v>21.944074518605184</c:v>
                </c:pt>
                <c:pt idx="42024">
                  <c:v>25.59172138935299</c:v>
                </c:pt>
                <c:pt idx="42025">
                  <c:v>24.585473976732906</c:v>
                </c:pt>
                <c:pt idx="42026">
                  <c:v>25.549794413827151</c:v>
                </c:pt>
                <c:pt idx="42027">
                  <c:v>25.298232560672133</c:v>
                </c:pt>
                <c:pt idx="42028">
                  <c:v>26.849530655128095</c:v>
                </c:pt>
                <c:pt idx="42029">
                  <c:v>24.962816756465436</c:v>
                </c:pt>
                <c:pt idx="42030">
                  <c:v>24.878962805413764</c:v>
                </c:pt>
                <c:pt idx="42031">
                  <c:v>25.59172138935299</c:v>
                </c:pt>
                <c:pt idx="42032">
                  <c:v>20.644338277304239</c:v>
                </c:pt>
                <c:pt idx="42033">
                  <c:v>25.046670707517112</c:v>
                </c:pt>
                <c:pt idx="42034">
                  <c:v>28.610463627213246</c:v>
                </c:pt>
                <c:pt idx="42035">
                  <c:v>28.610463627213246</c:v>
                </c:pt>
                <c:pt idx="42036">
                  <c:v>28.526609676161574</c:v>
                </c:pt>
                <c:pt idx="42037">
                  <c:v>29.57478406430749</c:v>
                </c:pt>
                <c:pt idx="42038">
                  <c:v>30.035980795091699</c:v>
                </c:pt>
                <c:pt idx="42039">
                  <c:v>29.071660357997455</c:v>
                </c:pt>
                <c:pt idx="42040">
                  <c:v>30.832593330082599</c:v>
                </c:pt>
                <c:pt idx="42041">
                  <c:v>29.2393682601008</c:v>
                </c:pt>
                <c:pt idx="42042">
                  <c:v>28.694317578264918</c:v>
                </c:pt>
                <c:pt idx="42043">
                  <c:v>27.646143190118995</c:v>
                </c:pt>
                <c:pt idx="42044">
                  <c:v>25.298232560672133</c:v>
                </c:pt>
                <c:pt idx="42045">
                  <c:v>26.639895777498911</c:v>
                </c:pt>
                <c:pt idx="42046">
                  <c:v>26.891457630653935</c:v>
                </c:pt>
                <c:pt idx="42047">
                  <c:v>25.549794413827151</c:v>
                </c:pt>
                <c:pt idx="42048">
                  <c:v>26.052918120137196</c:v>
                </c:pt>
                <c:pt idx="42049">
                  <c:v>25.549794413827151</c:v>
                </c:pt>
                <c:pt idx="42050">
                  <c:v>23.914642368319516</c:v>
                </c:pt>
                <c:pt idx="42051">
                  <c:v>23.118029833328617</c:v>
                </c:pt>
                <c:pt idx="42052">
                  <c:v>24.375839099103722</c:v>
                </c:pt>
                <c:pt idx="42053">
                  <c:v>22.531052175966899</c:v>
                </c:pt>
                <c:pt idx="42054">
                  <c:v>20.644338277304239</c:v>
                </c:pt>
                <c:pt idx="42055">
                  <c:v>18.380281598909054</c:v>
                </c:pt>
                <c:pt idx="42056">
                  <c:v>14.81648867921292</c:v>
                </c:pt>
                <c:pt idx="42057">
                  <c:v>15.361539361048798</c:v>
                </c:pt>
                <c:pt idx="42058">
                  <c:v>17.080545357608109</c:v>
                </c:pt>
                <c:pt idx="42059">
                  <c:v>16.367786773668882</c:v>
                </c:pt>
                <c:pt idx="42060">
                  <c:v>15.86466306735884</c:v>
                </c:pt>
                <c:pt idx="42061">
                  <c:v>10.372229273474211</c:v>
                </c:pt>
                <c:pt idx="42062">
                  <c:v>12.552432000817731</c:v>
                </c:pt>
                <c:pt idx="42063">
                  <c:v>13.055555707127773</c:v>
                </c:pt>
                <c:pt idx="42064">
                  <c:v>11.755819465826828</c:v>
                </c:pt>
                <c:pt idx="42065">
                  <c:v>11.378476686094299</c:v>
                </c:pt>
                <c:pt idx="42066">
                  <c:v>10.288375322422539</c:v>
                </c:pt>
                <c:pt idx="42067">
                  <c:v>7.4373409866656344</c:v>
                </c:pt>
                <c:pt idx="42068">
                  <c:v>8.1081725950790222</c:v>
                </c:pt>
                <c:pt idx="42069">
                  <c:v>7.5211949377173086</c:v>
                </c:pt>
                <c:pt idx="42070">
                  <c:v>7.0599982069331029</c:v>
                </c:pt>
                <c:pt idx="42071">
                  <c:v>6.9342172803555924</c:v>
                </c:pt>
                <c:pt idx="42072">
                  <c:v>8.2758804971823707</c:v>
                </c:pt>
                <c:pt idx="42073">
                  <c:v>8.066245619553186</c:v>
                </c:pt>
                <c:pt idx="42074">
                  <c:v>8.066245619553186</c:v>
                </c:pt>
                <c:pt idx="42075">
                  <c:v>7.6889028398206554</c:v>
                </c:pt>
                <c:pt idx="42076">
                  <c:v>7.1019251824589391</c:v>
                </c:pt>
                <c:pt idx="42077">
                  <c:v>6.8084363537780819</c:v>
                </c:pt>
                <c:pt idx="42078">
                  <c:v>6.3891665985197124</c:v>
                </c:pt>
                <c:pt idx="42079">
                  <c:v>6.5149475250972246</c:v>
                </c:pt>
                <c:pt idx="42080">
                  <c:v>6.8503633293039181</c:v>
                </c:pt>
                <c:pt idx="42081">
                  <c:v>7.1857791335106116</c:v>
                </c:pt>
                <c:pt idx="42082">
                  <c:v>8.2758804971823707</c:v>
                </c:pt>
                <c:pt idx="42083">
                  <c:v>8.2758804971823707</c:v>
                </c:pt>
                <c:pt idx="42084">
                  <c:v>8.2339535216565345</c:v>
                </c:pt>
                <c:pt idx="42085">
                  <c:v>8.150099570604862</c:v>
                </c:pt>
                <c:pt idx="42086">
                  <c:v>8.9467121055957612</c:v>
                </c:pt>
                <c:pt idx="42087">
                  <c:v>9.156346983224946</c:v>
                </c:pt>
                <c:pt idx="42088">
                  <c:v>10.036813469267518</c:v>
                </c:pt>
                <c:pt idx="42089">
                  <c:v>9.9529595182158452</c:v>
                </c:pt>
                <c:pt idx="42090">
                  <c:v>10.036813469267518</c:v>
                </c:pt>
                <c:pt idx="42091">
                  <c:v>8.9886390811215975</c:v>
                </c:pt>
                <c:pt idx="42092">
                  <c:v>8.904785130069925</c:v>
                </c:pt>
                <c:pt idx="42093">
                  <c:v>9.2402009342766185</c:v>
                </c:pt>
                <c:pt idx="42094">
                  <c:v>10.078740444793354</c:v>
                </c:pt>
                <c:pt idx="42095">
                  <c:v>10.12066742031919</c:v>
                </c:pt>
                <c:pt idx="42096">
                  <c:v>12.426651074240219</c:v>
                </c:pt>
                <c:pt idx="42097">
                  <c:v>13.139409658179446</c:v>
                </c:pt>
                <c:pt idx="42098">
                  <c:v>14.14565707079953</c:v>
                </c:pt>
                <c:pt idx="42099">
                  <c:v>14.397218923954551</c:v>
                </c:pt>
                <c:pt idx="42100">
                  <c:v>13.768314291067</c:v>
                </c:pt>
                <c:pt idx="42101">
                  <c:v>12.510505025291895</c:v>
                </c:pt>
                <c:pt idx="42102">
                  <c:v>13.139409658179446</c:v>
                </c:pt>
                <c:pt idx="42103">
                  <c:v>14.564926826057899</c:v>
                </c:pt>
                <c:pt idx="42104">
                  <c:v>16.242005847091374</c:v>
                </c:pt>
                <c:pt idx="42105">
                  <c:v>17.248253259711458</c:v>
                </c:pt>
                <c:pt idx="42106">
                  <c:v>16.619348626823903</c:v>
                </c:pt>
                <c:pt idx="42107">
                  <c:v>15.151904483419614</c:v>
                </c:pt>
                <c:pt idx="42108">
                  <c:v>15.319612385522962</c:v>
                </c:pt>
                <c:pt idx="42109">
                  <c:v>15.780809116307168</c:v>
                </c:pt>
                <c:pt idx="42110">
                  <c:v>16.9547644310306</c:v>
                </c:pt>
                <c:pt idx="42111">
                  <c:v>16.619348626823903</c:v>
                </c:pt>
                <c:pt idx="42112">
                  <c:v>18.212573696805705</c:v>
                </c:pt>
                <c:pt idx="42113">
                  <c:v>19.302675060477462</c:v>
                </c:pt>
                <c:pt idx="42114">
                  <c:v>18.757624378641584</c:v>
                </c:pt>
                <c:pt idx="42115">
                  <c:v>19.218821109425789</c:v>
                </c:pt>
                <c:pt idx="42116">
                  <c:v>20.434703399675058</c:v>
                </c:pt>
                <c:pt idx="42117">
                  <c:v>22.656833102544411</c:v>
                </c:pt>
                <c:pt idx="42118">
                  <c:v>23.327664710957801</c:v>
                </c:pt>
                <c:pt idx="42119">
                  <c:v>26.178699046714705</c:v>
                </c:pt>
                <c:pt idx="42120">
                  <c:v>27.394581336963977</c:v>
                </c:pt>
                <c:pt idx="42121">
                  <c:v>28.526609676161574</c:v>
                </c:pt>
                <c:pt idx="42122">
                  <c:v>27.939632018799859</c:v>
                </c:pt>
                <c:pt idx="42123">
                  <c:v>28.568536651687413</c:v>
                </c:pt>
                <c:pt idx="42124">
                  <c:v>29.910199868514187</c:v>
                </c:pt>
                <c:pt idx="42125">
                  <c:v>27.688070165644834</c:v>
                </c:pt>
                <c:pt idx="42126">
                  <c:v>29.700564990885002</c:v>
                </c:pt>
                <c:pt idx="42127">
                  <c:v>31.000301232185944</c:v>
                </c:pt>
                <c:pt idx="42128">
                  <c:v>31.084155183237623</c:v>
                </c:pt>
                <c:pt idx="42129">
                  <c:v>29.365149186678313</c:v>
                </c:pt>
                <c:pt idx="42130">
                  <c:v>35.779976442131357</c:v>
                </c:pt>
                <c:pt idx="42131">
                  <c:v>34.270605323201224</c:v>
                </c:pt>
                <c:pt idx="42132">
                  <c:v>39.846893068137526</c:v>
                </c:pt>
                <c:pt idx="42133">
                  <c:v>39.092207508672466</c:v>
                </c:pt>
                <c:pt idx="42134">
                  <c:v>35.234925760295475</c:v>
                </c:pt>
                <c:pt idx="42135">
                  <c:v>23.956569343845356</c:v>
                </c:pt>
                <c:pt idx="42136">
                  <c:v>21.608658714398491</c:v>
                </c:pt>
                <c:pt idx="42137">
                  <c:v>29.57478406430749</c:v>
                </c:pt>
                <c:pt idx="42138">
                  <c:v>36.115392246338047</c:v>
                </c:pt>
                <c:pt idx="42139">
                  <c:v>36.366954099493071</c:v>
                </c:pt>
                <c:pt idx="42140">
                  <c:v>32.970869081900283</c:v>
                </c:pt>
                <c:pt idx="42141">
                  <c:v>26.891457630653935</c:v>
                </c:pt>
                <c:pt idx="42142">
                  <c:v>23.034175882276941</c:v>
                </c:pt>
                <c:pt idx="42143">
                  <c:v>28.442755725109901</c:v>
                </c:pt>
                <c:pt idx="42144">
                  <c:v>22.656833102544411</c:v>
                </c:pt>
                <c:pt idx="42145">
                  <c:v>16.745129553401416</c:v>
                </c:pt>
                <c:pt idx="42146">
                  <c:v>15.86466306735884</c:v>
                </c:pt>
                <c:pt idx="42147">
                  <c:v>18.212573696805705</c:v>
                </c:pt>
                <c:pt idx="42148">
                  <c:v>12.552432000817731</c:v>
                </c:pt>
                <c:pt idx="42149">
                  <c:v>11.336549710568463</c:v>
                </c:pt>
                <c:pt idx="42150">
                  <c:v>21.650585689924327</c:v>
                </c:pt>
                <c:pt idx="42151">
                  <c:v>22.698760078070251</c:v>
                </c:pt>
                <c:pt idx="42152">
                  <c:v>27.855778067748179</c:v>
                </c:pt>
                <c:pt idx="42153">
                  <c:v>33.977116494520367</c:v>
                </c:pt>
                <c:pt idx="42154">
                  <c:v>36.786223854751434</c:v>
                </c:pt>
                <c:pt idx="42155">
                  <c:v>39.72111214156002</c:v>
                </c:pt>
                <c:pt idx="42156">
                  <c:v>41.607826040222676</c:v>
                </c:pt>
                <c:pt idx="42157">
                  <c:v>36.115392246338047</c:v>
                </c:pt>
                <c:pt idx="42158">
                  <c:v>28.526609676161574</c:v>
                </c:pt>
                <c:pt idx="42159">
                  <c:v>39.679185166034181</c:v>
                </c:pt>
                <c:pt idx="42160">
                  <c:v>37.331274536587316</c:v>
                </c:pt>
                <c:pt idx="42161">
                  <c:v>37.792471267371525</c:v>
                </c:pt>
                <c:pt idx="42162">
                  <c:v>36.660442928173929</c:v>
                </c:pt>
                <c:pt idx="42163">
                  <c:v>37.373201512113155</c:v>
                </c:pt>
                <c:pt idx="42164">
                  <c:v>38.840645655517449</c:v>
                </c:pt>
                <c:pt idx="42165">
                  <c:v>39.217988435249978</c:v>
                </c:pt>
                <c:pt idx="42166">
                  <c:v>38.924499606569114</c:v>
                </c:pt>
                <c:pt idx="42167">
                  <c:v>37.121639658958131</c:v>
                </c:pt>
                <c:pt idx="42168">
                  <c:v>33.935189518994527</c:v>
                </c:pt>
                <c:pt idx="42169">
                  <c:v>30.622958452453414</c:v>
                </c:pt>
                <c:pt idx="42170">
                  <c:v>37.373201512113155</c:v>
                </c:pt>
                <c:pt idx="42171">
                  <c:v>40.266162823395895</c:v>
                </c:pt>
                <c:pt idx="42172">
                  <c:v>38.421375900259079</c:v>
                </c:pt>
                <c:pt idx="42173">
                  <c:v>32.928942106374443</c:v>
                </c:pt>
                <c:pt idx="42174">
                  <c:v>25.298232560672133</c:v>
                </c:pt>
                <c:pt idx="42175">
                  <c:v>27.52036226354149</c:v>
                </c:pt>
                <c:pt idx="42176">
                  <c:v>35.738049466605517</c:v>
                </c:pt>
                <c:pt idx="42177">
                  <c:v>44.668495253608768</c:v>
                </c:pt>
                <c:pt idx="42178">
                  <c:v>45.297399886496322</c:v>
                </c:pt>
                <c:pt idx="42179">
                  <c:v>45.213545935444643</c:v>
                </c:pt>
                <c:pt idx="42180">
                  <c:v>45.003911057815458</c:v>
                </c:pt>
                <c:pt idx="42181">
                  <c:v>43.284905061256154</c:v>
                </c:pt>
                <c:pt idx="42182">
                  <c:v>43.075270183626969</c:v>
                </c:pt>
                <c:pt idx="42183">
                  <c:v>44.458860375979583</c:v>
                </c:pt>
                <c:pt idx="42184">
                  <c:v>40.685432578654265</c:v>
                </c:pt>
                <c:pt idx="42185">
                  <c:v>27.226873434860625</c:v>
                </c:pt>
                <c:pt idx="42186">
                  <c:v>23.830788417267843</c:v>
                </c:pt>
                <c:pt idx="42187">
                  <c:v>29.700564990885002</c:v>
                </c:pt>
                <c:pt idx="42188">
                  <c:v>36.870077805803113</c:v>
                </c:pt>
                <c:pt idx="42189">
                  <c:v>41.775533942326028</c:v>
                </c:pt>
                <c:pt idx="42190">
                  <c:v>41.398191162593491</c:v>
                </c:pt>
                <c:pt idx="42191">
                  <c:v>34.438313225304576</c:v>
                </c:pt>
                <c:pt idx="42192">
                  <c:v>38.127887071578215</c:v>
                </c:pt>
                <c:pt idx="42193">
                  <c:v>42.446365550739415</c:v>
                </c:pt>
                <c:pt idx="42194">
                  <c:v>41.146629309438474</c:v>
                </c:pt>
                <c:pt idx="42195">
                  <c:v>36.953931756854786</c:v>
                </c:pt>
                <c:pt idx="42196">
                  <c:v>40.266162823395895</c:v>
                </c:pt>
                <c:pt idx="42197">
                  <c:v>41.020848382860954</c:v>
                </c:pt>
                <c:pt idx="42198">
                  <c:v>41.062775358386794</c:v>
                </c:pt>
                <c:pt idx="42199">
                  <c:v>40.936994431809289</c:v>
                </c:pt>
                <c:pt idx="42200">
                  <c:v>39.846893068137526</c:v>
                </c:pt>
                <c:pt idx="42201">
                  <c:v>39.427623312879156</c:v>
                </c:pt>
                <c:pt idx="42202">
                  <c:v>42.823708330471945</c:v>
                </c:pt>
                <c:pt idx="42203">
                  <c:v>44.458860375979583</c:v>
                </c:pt>
                <c:pt idx="42204">
                  <c:v>43.746101792040349</c:v>
                </c:pt>
                <c:pt idx="42205">
                  <c:v>43.997663645195374</c:v>
                </c:pt>
                <c:pt idx="42206">
                  <c:v>44.375006424927903</c:v>
                </c:pt>
                <c:pt idx="42207">
                  <c:v>43.075270183626969</c:v>
                </c:pt>
                <c:pt idx="42208">
                  <c:v>42.110949746532718</c:v>
                </c:pt>
                <c:pt idx="42209">
                  <c:v>41.565899064696843</c:v>
                </c:pt>
                <c:pt idx="42210">
                  <c:v>40.978921407335129</c:v>
                </c:pt>
                <c:pt idx="42211">
                  <c:v>41.859387893377694</c:v>
                </c:pt>
                <c:pt idx="42212">
                  <c:v>40.895067456283449</c:v>
                </c:pt>
                <c:pt idx="42213">
                  <c:v>41.691679991274349</c:v>
                </c:pt>
                <c:pt idx="42214">
                  <c:v>39.930747019189205</c:v>
                </c:pt>
                <c:pt idx="42215">
                  <c:v>38.714864728939929</c:v>
                </c:pt>
                <c:pt idx="42216">
                  <c:v>41.607826040222676</c:v>
                </c:pt>
                <c:pt idx="42217">
                  <c:v>42.152876722058558</c:v>
                </c:pt>
                <c:pt idx="42218">
                  <c:v>42.907562281523617</c:v>
                </c:pt>
                <c:pt idx="42219">
                  <c:v>41.649753015748509</c:v>
                </c:pt>
                <c:pt idx="42220">
                  <c:v>41.398191162593491</c:v>
                </c:pt>
                <c:pt idx="42221">
                  <c:v>43.201051110204475</c:v>
                </c:pt>
                <c:pt idx="42222">
                  <c:v>43.03334320810113</c:v>
                </c:pt>
                <c:pt idx="42223">
                  <c:v>42.530219501791088</c:v>
                </c:pt>
                <c:pt idx="42224">
                  <c:v>42.152876722058558</c:v>
                </c:pt>
                <c:pt idx="42225">
                  <c:v>42.865635305997785</c:v>
                </c:pt>
                <c:pt idx="42226">
                  <c:v>42.781781354946105</c:v>
                </c:pt>
                <c:pt idx="42227">
                  <c:v>44.165371547298719</c:v>
                </c:pt>
                <c:pt idx="42228">
                  <c:v>44.458860375979583</c:v>
                </c:pt>
                <c:pt idx="42229">
                  <c:v>44.165371547298719</c:v>
                </c:pt>
                <c:pt idx="42230">
                  <c:v>44.542714327031256</c:v>
                </c:pt>
                <c:pt idx="42231">
                  <c:v>45.507034764125507</c:v>
                </c:pt>
                <c:pt idx="42232">
                  <c:v>44.249225498350398</c:v>
                </c:pt>
                <c:pt idx="42233">
                  <c:v>42.907562281523617</c:v>
                </c:pt>
                <c:pt idx="42234">
                  <c:v>43.159124134678635</c:v>
                </c:pt>
                <c:pt idx="42235">
                  <c:v>43.201051110204475</c:v>
                </c:pt>
                <c:pt idx="42236">
                  <c:v>44.207298522824559</c:v>
                </c:pt>
                <c:pt idx="42237">
                  <c:v>44.794276180186273</c:v>
                </c:pt>
                <c:pt idx="42238">
                  <c:v>45.12969198439297</c:v>
                </c:pt>
                <c:pt idx="42239">
                  <c:v>44.542714327031256</c:v>
                </c:pt>
                <c:pt idx="42240">
                  <c:v>44.207298522824559</c:v>
                </c:pt>
                <c:pt idx="42241">
                  <c:v>43.410685987833659</c:v>
                </c:pt>
                <c:pt idx="42242">
                  <c:v>44.039590620721214</c:v>
                </c:pt>
                <c:pt idx="42243">
                  <c:v>43.704174816514524</c:v>
                </c:pt>
                <c:pt idx="42244">
                  <c:v>42.320584624161903</c:v>
                </c:pt>
                <c:pt idx="42245">
                  <c:v>42.404438575213575</c:v>
                </c:pt>
                <c:pt idx="42246">
                  <c:v>40.978921407335129</c:v>
                </c:pt>
                <c:pt idx="42247">
                  <c:v>39.804966092611693</c:v>
                </c:pt>
                <c:pt idx="42248">
                  <c:v>36.870077805803113</c:v>
                </c:pt>
                <c:pt idx="42249">
                  <c:v>37.96017916947487</c:v>
                </c:pt>
                <c:pt idx="42250">
                  <c:v>37.20549361000981</c:v>
                </c:pt>
                <c:pt idx="42251">
                  <c:v>31.084155183237623</c:v>
                </c:pt>
                <c:pt idx="42252">
                  <c:v>30.371396599298389</c:v>
                </c:pt>
                <c:pt idx="42253">
                  <c:v>29.99405381956586</c:v>
                </c:pt>
                <c:pt idx="42254">
                  <c:v>35.192998784769635</c:v>
                </c:pt>
                <c:pt idx="42255">
                  <c:v>36.912004781328946</c:v>
                </c:pt>
                <c:pt idx="42256">
                  <c:v>41.859387893377694</c:v>
                </c:pt>
                <c:pt idx="42257">
                  <c:v>43.578393889937004</c:v>
                </c:pt>
                <c:pt idx="42258">
                  <c:v>44.165371547298719</c:v>
                </c:pt>
                <c:pt idx="42259">
                  <c:v>43.452612963359499</c:v>
                </c:pt>
                <c:pt idx="42260">
                  <c:v>44.207298522824559</c:v>
                </c:pt>
                <c:pt idx="42261">
                  <c:v>44.333079449402078</c:v>
                </c:pt>
                <c:pt idx="42262">
                  <c:v>42.069022771006878</c:v>
                </c:pt>
                <c:pt idx="42263">
                  <c:v>40.81121350523177</c:v>
                </c:pt>
                <c:pt idx="42264">
                  <c:v>37.708617316319845</c:v>
                </c:pt>
                <c:pt idx="42265">
                  <c:v>42.697927403894433</c:v>
                </c:pt>
                <c:pt idx="42266">
                  <c:v>42.152876722058558</c:v>
                </c:pt>
                <c:pt idx="42267">
                  <c:v>41.733606966800188</c:v>
                </c:pt>
                <c:pt idx="42268">
                  <c:v>36.283100148441399</c:v>
                </c:pt>
                <c:pt idx="42269">
                  <c:v>34.606021127407921</c:v>
                </c:pt>
                <c:pt idx="42270">
                  <c:v>32.719307228745258</c:v>
                </c:pt>
                <c:pt idx="42271">
                  <c:v>40.224235847870055</c:v>
                </c:pt>
                <c:pt idx="42272">
                  <c:v>40.978921407335129</c:v>
                </c:pt>
                <c:pt idx="42273">
                  <c:v>36.702369903699761</c:v>
                </c:pt>
                <c:pt idx="42274">
                  <c:v>32.635453277693586</c:v>
                </c:pt>
                <c:pt idx="42275">
                  <c:v>30.874520305608439</c:v>
                </c:pt>
                <c:pt idx="42276">
                  <c:v>33.767481616891182</c:v>
                </c:pt>
                <c:pt idx="42277">
                  <c:v>38.798718679991609</c:v>
                </c:pt>
                <c:pt idx="42278">
                  <c:v>36.492735026070577</c:v>
                </c:pt>
                <c:pt idx="42279">
                  <c:v>34.354459274252896</c:v>
                </c:pt>
                <c:pt idx="42280">
                  <c:v>37.079712683432291</c:v>
                </c:pt>
                <c:pt idx="42281">
                  <c:v>36.325027123967232</c:v>
                </c:pt>
                <c:pt idx="42282">
                  <c:v>37.666690340794005</c:v>
                </c:pt>
                <c:pt idx="42283">
                  <c:v>37.415128487638995</c:v>
                </c:pt>
                <c:pt idx="42284">
                  <c:v>34.522167176356248</c:v>
                </c:pt>
                <c:pt idx="42285">
                  <c:v>36.241173172915559</c:v>
                </c:pt>
                <c:pt idx="42286">
                  <c:v>37.121639658958131</c:v>
                </c:pt>
                <c:pt idx="42287">
                  <c:v>36.660442928173929</c:v>
                </c:pt>
                <c:pt idx="42288">
                  <c:v>37.708617316319845</c:v>
                </c:pt>
                <c:pt idx="42289">
                  <c:v>39.804966092611693</c:v>
                </c:pt>
                <c:pt idx="42290">
                  <c:v>41.649753015748509</c:v>
                </c:pt>
                <c:pt idx="42291">
                  <c:v>42.823708330471945</c:v>
                </c:pt>
                <c:pt idx="42292">
                  <c:v>42.865635305997785</c:v>
                </c:pt>
                <c:pt idx="42293">
                  <c:v>42.697927403894433</c:v>
                </c:pt>
                <c:pt idx="42294">
                  <c:v>43.662247840988684</c:v>
                </c:pt>
                <c:pt idx="42295">
                  <c:v>43.997663645195374</c:v>
                </c:pt>
                <c:pt idx="42296">
                  <c:v>43.871882718617869</c:v>
                </c:pt>
                <c:pt idx="42297">
                  <c:v>44.039590620721214</c:v>
                </c:pt>
                <c:pt idx="42298">
                  <c:v>45.213545935444643</c:v>
                </c:pt>
                <c:pt idx="42299">
                  <c:v>46.219793348064734</c:v>
                </c:pt>
                <c:pt idx="42300">
                  <c:v>45.423180813073827</c:v>
                </c:pt>
                <c:pt idx="42301">
                  <c:v>46.219793348064734</c:v>
                </c:pt>
                <c:pt idx="42302">
                  <c:v>45.800523592806364</c:v>
                </c:pt>
                <c:pt idx="42303">
                  <c:v>46.177866372538894</c:v>
                </c:pt>
                <c:pt idx="42304">
                  <c:v>47.226040760684818</c:v>
                </c:pt>
                <c:pt idx="42305">
                  <c:v>47.142186809633138</c:v>
                </c:pt>
                <c:pt idx="42306">
                  <c:v>46.597136127797263</c:v>
                </c:pt>
                <c:pt idx="42307">
                  <c:v>43.704174816514524</c:v>
                </c:pt>
                <c:pt idx="42308">
                  <c:v>40.727359554180104</c:v>
                </c:pt>
                <c:pt idx="42309">
                  <c:v>41.440118138119324</c:v>
                </c:pt>
                <c:pt idx="42310">
                  <c:v>40.601578627602585</c:v>
                </c:pt>
                <c:pt idx="42311">
                  <c:v>38.672937753414097</c:v>
                </c:pt>
                <c:pt idx="42312">
                  <c:v>37.91825219394903</c:v>
                </c:pt>
                <c:pt idx="42313">
                  <c:v>37.331274536587316</c:v>
                </c:pt>
                <c:pt idx="42314">
                  <c:v>37.121639658958131</c:v>
                </c:pt>
                <c:pt idx="42315">
                  <c:v>34.312532298727064</c:v>
                </c:pt>
                <c:pt idx="42316">
                  <c:v>26.68182275302475</c:v>
                </c:pt>
                <c:pt idx="42317">
                  <c:v>27.688070165644834</c:v>
                </c:pt>
                <c:pt idx="42318">
                  <c:v>27.562289239067322</c:v>
                </c:pt>
                <c:pt idx="42319">
                  <c:v>21.944074518605184</c:v>
                </c:pt>
                <c:pt idx="42320">
                  <c:v>11.043060881887605</c:v>
                </c:pt>
                <c:pt idx="42321">
                  <c:v>12.468578049766055</c:v>
                </c:pt>
                <c:pt idx="42322">
                  <c:v>23.746934466216171</c:v>
                </c:pt>
                <c:pt idx="42323">
                  <c:v>19.302675060477462</c:v>
                </c:pt>
                <c:pt idx="42324">
                  <c:v>19.470382962580807</c:v>
                </c:pt>
                <c:pt idx="42325">
                  <c:v>23.830788417267843</c:v>
                </c:pt>
                <c:pt idx="42326">
                  <c:v>26.094845095663032</c:v>
                </c:pt>
                <c:pt idx="42327">
                  <c:v>23.621153539638659</c:v>
                </c:pt>
                <c:pt idx="42328">
                  <c:v>17.625596039443987</c:v>
                </c:pt>
                <c:pt idx="42329">
                  <c:v>18.925332280744929</c:v>
                </c:pt>
                <c:pt idx="42330">
                  <c:v>18.79955135416742</c:v>
                </c:pt>
                <c:pt idx="42331">
                  <c:v>12.175089221085198</c:v>
                </c:pt>
                <c:pt idx="42332">
                  <c:v>10.959206930835929</c:v>
                </c:pt>
                <c:pt idx="42333">
                  <c:v>12.552432000817731</c:v>
                </c:pt>
                <c:pt idx="42334">
                  <c:v>14.564926826057899</c:v>
                </c:pt>
                <c:pt idx="42335">
                  <c:v>11.21076878399095</c:v>
                </c:pt>
                <c:pt idx="42336">
                  <c:v>10.246448346896702</c:v>
                </c:pt>
                <c:pt idx="42337">
                  <c:v>9.2402009342766185</c:v>
                </c:pt>
                <c:pt idx="42338">
                  <c:v>7.3115600600881239</c:v>
                </c:pt>
                <c:pt idx="42339">
                  <c:v>7.5631219132431449</c:v>
                </c:pt>
                <c:pt idx="42340">
                  <c:v>7.5631219132431449</c:v>
                </c:pt>
                <c:pt idx="42341">
                  <c:v>7.3115600600881239</c:v>
                </c:pt>
                <c:pt idx="42342">
                  <c:v>6.8084363537780819</c:v>
                </c:pt>
                <c:pt idx="42343">
                  <c:v>7.1857791335106116</c:v>
                </c:pt>
                <c:pt idx="42344">
                  <c:v>8.569369325863228</c:v>
                </c:pt>
                <c:pt idx="42345">
                  <c:v>9.659470689534988</c:v>
                </c:pt>
                <c:pt idx="42346">
                  <c:v>9.659470689534988</c:v>
                </c:pt>
                <c:pt idx="42347">
                  <c:v>9.4917627874316395</c:v>
                </c:pt>
                <c:pt idx="42348">
                  <c:v>10.162594395845026</c:v>
                </c:pt>
                <c:pt idx="42349">
                  <c:v>18.464135549960726</c:v>
                </c:pt>
                <c:pt idx="42350">
                  <c:v>15.571174238677983</c:v>
                </c:pt>
                <c:pt idx="42351">
                  <c:v>20.686265252830079</c:v>
                </c:pt>
                <c:pt idx="42352">
                  <c:v>29.61671103983333</c:v>
                </c:pt>
                <c:pt idx="42353">
                  <c:v>35.654195515553845</c:v>
                </c:pt>
                <c:pt idx="42354">
                  <c:v>34.647948102933761</c:v>
                </c:pt>
                <c:pt idx="42355">
                  <c:v>29.868272892988347</c:v>
                </c:pt>
                <c:pt idx="42356">
                  <c:v>35.234925760295475</c:v>
                </c:pt>
                <c:pt idx="42357">
                  <c:v>30.455250550350069</c:v>
                </c:pt>
                <c:pt idx="42358">
                  <c:v>23.495372613061146</c:v>
                </c:pt>
                <c:pt idx="42359">
                  <c:v>31.838840742702683</c:v>
                </c:pt>
                <c:pt idx="42360">
                  <c:v>29.57478406430749</c:v>
                </c:pt>
                <c:pt idx="42361">
                  <c:v>22.447198224915226</c:v>
                </c:pt>
                <c:pt idx="42362">
                  <c:v>29.029733382471615</c:v>
                </c:pt>
                <c:pt idx="42363">
                  <c:v>26.639895777498911</c:v>
                </c:pt>
                <c:pt idx="42364">
                  <c:v>24.962816756465436</c:v>
                </c:pt>
                <c:pt idx="42365">
                  <c:v>33.054723032951955</c:v>
                </c:pt>
                <c:pt idx="42366">
                  <c:v>33.096650008477795</c:v>
                </c:pt>
                <c:pt idx="42367">
                  <c:v>35.234925760295475</c:v>
                </c:pt>
                <c:pt idx="42368">
                  <c:v>30.748739379030926</c:v>
                </c:pt>
                <c:pt idx="42369">
                  <c:v>26.765676704076423</c:v>
                </c:pt>
                <c:pt idx="42370">
                  <c:v>28.442755725109901</c:v>
                </c:pt>
                <c:pt idx="42371">
                  <c:v>30.035980795091699</c:v>
                </c:pt>
                <c:pt idx="42372">
                  <c:v>32.383891424538568</c:v>
                </c:pt>
                <c:pt idx="42373">
                  <c:v>20.895900130459264</c:v>
                </c:pt>
                <c:pt idx="42374">
                  <c:v>20.225068522045873</c:v>
                </c:pt>
                <c:pt idx="42375">
                  <c:v>29.784418941936675</c:v>
                </c:pt>
                <c:pt idx="42376">
                  <c:v>32.593526302167753</c:v>
                </c:pt>
                <c:pt idx="42377">
                  <c:v>35.779976442131357</c:v>
                </c:pt>
                <c:pt idx="42378">
                  <c:v>37.457055463164821</c:v>
                </c:pt>
                <c:pt idx="42379">
                  <c:v>36.283100148441399</c:v>
                </c:pt>
                <c:pt idx="42380">
                  <c:v>35.570341564502172</c:v>
                </c:pt>
                <c:pt idx="42381">
                  <c:v>34.396386249778736</c:v>
                </c:pt>
                <c:pt idx="42382">
                  <c:v>35.738049466605517</c:v>
                </c:pt>
                <c:pt idx="42383">
                  <c:v>38.882572631043281</c:v>
                </c:pt>
                <c:pt idx="42384">
                  <c:v>38.505229851310744</c:v>
                </c:pt>
                <c:pt idx="42385">
                  <c:v>32.425818400064401</c:v>
                </c:pt>
                <c:pt idx="42386">
                  <c:v>28.526609676161574</c:v>
                </c:pt>
                <c:pt idx="42387">
                  <c:v>30.790666354556759</c:v>
                </c:pt>
                <c:pt idx="42388">
                  <c:v>34.144824396623711</c:v>
                </c:pt>
                <c:pt idx="42389">
                  <c:v>36.157319221863887</c:v>
                </c:pt>
                <c:pt idx="42390">
                  <c:v>34.270605323201224</c:v>
                </c:pt>
                <c:pt idx="42391">
                  <c:v>33.851335567942854</c:v>
                </c:pt>
                <c:pt idx="42392">
                  <c:v>39.385696337353323</c:v>
                </c:pt>
                <c:pt idx="42393">
                  <c:v>41.314337211541819</c:v>
                </c:pt>
                <c:pt idx="42394">
                  <c:v>40.601578627602585</c:v>
                </c:pt>
                <c:pt idx="42395">
                  <c:v>40.601578627602585</c:v>
                </c:pt>
                <c:pt idx="42396">
                  <c:v>39.511477263930836</c:v>
                </c:pt>
                <c:pt idx="42397">
                  <c:v>37.708617316319845</c:v>
                </c:pt>
                <c:pt idx="42398">
                  <c:v>37.96017916947487</c:v>
                </c:pt>
                <c:pt idx="42399">
                  <c:v>36.870077805803113</c:v>
                </c:pt>
                <c:pt idx="42400">
                  <c:v>37.91825219394903</c:v>
                </c:pt>
                <c:pt idx="42401">
                  <c:v>39.972673994715038</c:v>
                </c:pt>
                <c:pt idx="42402">
                  <c:v>42.194803697584391</c:v>
                </c:pt>
                <c:pt idx="42403">
                  <c:v>42.362511599687743</c:v>
                </c:pt>
                <c:pt idx="42404">
                  <c:v>42.823708330471945</c:v>
                </c:pt>
                <c:pt idx="42405">
                  <c:v>42.697927403894433</c:v>
                </c:pt>
                <c:pt idx="42406">
                  <c:v>42.697927403894433</c:v>
                </c:pt>
                <c:pt idx="42407">
                  <c:v>40.308089798921735</c:v>
                </c:pt>
                <c:pt idx="42408">
                  <c:v>39.553404239456668</c:v>
                </c:pt>
                <c:pt idx="42409">
                  <c:v>39.72111214156002</c:v>
                </c:pt>
                <c:pt idx="42410">
                  <c:v>39.427623312879156</c:v>
                </c:pt>
                <c:pt idx="42411">
                  <c:v>38.379448924733239</c:v>
                </c:pt>
                <c:pt idx="42412">
                  <c:v>37.373201512113155</c:v>
                </c:pt>
                <c:pt idx="42413">
                  <c:v>36.241173172915559</c:v>
                </c:pt>
                <c:pt idx="42414">
                  <c:v>38.631010777888264</c:v>
                </c:pt>
                <c:pt idx="42415">
                  <c:v>36.618515952648089</c:v>
                </c:pt>
                <c:pt idx="42416">
                  <c:v>36.283100148441399</c:v>
                </c:pt>
                <c:pt idx="42417">
                  <c:v>36.450808050544744</c:v>
                </c:pt>
                <c:pt idx="42418">
                  <c:v>36.534662001596416</c:v>
                </c:pt>
                <c:pt idx="42419">
                  <c:v>34.438313225304576</c:v>
                </c:pt>
                <c:pt idx="42420">
                  <c:v>34.060970445572039</c:v>
                </c:pt>
                <c:pt idx="42421">
                  <c:v>34.857582980562945</c:v>
                </c:pt>
                <c:pt idx="42422">
                  <c:v>33.180503959529467</c:v>
                </c:pt>
                <c:pt idx="42423">
                  <c:v>30.329469623772557</c:v>
                </c:pt>
                <c:pt idx="42424">
                  <c:v>31.042228207711783</c:v>
                </c:pt>
                <c:pt idx="42425">
                  <c:v>33.935189518994527</c:v>
                </c:pt>
                <c:pt idx="42426">
                  <c:v>31.545351914021825</c:v>
                </c:pt>
                <c:pt idx="42427">
                  <c:v>29.071660357997455</c:v>
                </c:pt>
                <c:pt idx="42428">
                  <c:v>29.784418941936675</c:v>
                </c:pt>
                <c:pt idx="42429">
                  <c:v>32.383891424538568</c:v>
                </c:pt>
                <c:pt idx="42430">
                  <c:v>32.509672351116073</c:v>
                </c:pt>
                <c:pt idx="42431">
                  <c:v>33.977116494520367</c:v>
                </c:pt>
                <c:pt idx="42432">
                  <c:v>37.121639658958131</c:v>
                </c:pt>
                <c:pt idx="42433">
                  <c:v>36.660442928173929</c:v>
                </c:pt>
                <c:pt idx="42434">
                  <c:v>33.935189518994527</c:v>
                </c:pt>
                <c:pt idx="42435">
                  <c:v>22.195636371760205</c:v>
                </c:pt>
                <c:pt idx="42436">
                  <c:v>18.79955135416742</c:v>
                </c:pt>
                <c:pt idx="42437">
                  <c:v>23.663080515164495</c:v>
                </c:pt>
                <c:pt idx="42438">
                  <c:v>32.719307228745258</c:v>
                </c:pt>
                <c:pt idx="42439">
                  <c:v>34.396386249778736</c:v>
                </c:pt>
                <c:pt idx="42440">
                  <c:v>27.310727385912305</c:v>
                </c:pt>
                <c:pt idx="42441">
                  <c:v>22.489125200441066</c:v>
                </c:pt>
                <c:pt idx="42442">
                  <c:v>30.287542648246717</c:v>
                </c:pt>
                <c:pt idx="42443">
                  <c:v>30.329469623772557</c:v>
                </c:pt>
                <c:pt idx="42444">
                  <c:v>29.57478406430749</c:v>
                </c:pt>
                <c:pt idx="42445">
                  <c:v>28.778171529316598</c:v>
                </c:pt>
                <c:pt idx="42446">
                  <c:v>31.545351914021825</c:v>
                </c:pt>
                <c:pt idx="42447">
                  <c:v>31.79691376717685</c:v>
                </c:pt>
                <c:pt idx="42448">
                  <c:v>33.30628488610698</c:v>
                </c:pt>
                <c:pt idx="42449">
                  <c:v>40.308089798921735</c:v>
                </c:pt>
                <c:pt idx="42450">
                  <c:v>42.99141623257529</c:v>
                </c:pt>
                <c:pt idx="42451">
                  <c:v>43.494539938885339</c:v>
                </c:pt>
                <c:pt idx="42452">
                  <c:v>43.620320865462844</c:v>
                </c:pt>
                <c:pt idx="42453">
                  <c:v>44.416933400453743</c:v>
                </c:pt>
                <c:pt idx="42454">
                  <c:v>44.500787351505423</c:v>
                </c:pt>
                <c:pt idx="42455">
                  <c:v>44.878130131237953</c:v>
                </c:pt>
                <c:pt idx="42456">
                  <c:v>44.207298522824559</c:v>
                </c:pt>
                <c:pt idx="42457">
                  <c:v>44.249225498350398</c:v>
                </c:pt>
                <c:pt idx="42458">
                  <c:v>43.704174816514524</c:v>
                </c:pt>
                <c:pt idx="42459">
                  <c:v>43.788028767566189</c:v>
                </c:pt>
                <c:pt idx="42460">
                  <c:v>43.326832036781987</c:v>
                </c:pt>
                <c:pt idx="42461">
                  <c:v>43.159124134678635</c:v>
                </c:pt>
                <c:pt idx="42462">
                  <c:v>44.123444571772893</c:v>
                </c:pt>
                <c:pt idx="42463">
                  <c:v>43.913809694143708</c:v>
                </c:pt>
                <c:pt idx="42464">
                  <c:v>41.523972089171004</c:v>
                </c:pt>
                <c:pt idx="42465">
                  <c:v>41.691679991274349</c:v>
                </c:pt>
                <c:pt idx="42466">
                  <c:v>40.769286529705944</c:v>
                </c:pt>
                <c:pt idx="42467">
                  <c:v>38.840645655517449</c:v>
                </c:pt>
                <c:pt idx="42468">
                  <c:v>38.756791704465769</c:v>
                </c:pt>
                <c:pt idx="42469">
                  <c:v>29.700564990885002</c:v>
                </c:pt>
                <c:pt idx="42470">
                  <c:v>31.419570987444313</c:v>
                </c:pt>
                <c:pt idx="42471">
                  <c:v>35.738049466605517</c:v>
                </c:pt>
                <c:pt idx="42472">
                  <c:v>27.43650831248981</c:v>
                </c:pt>
                <c:pt idx="42473">
                  <c:v>19.17689413389995</c:v>
                </c:pt>
                <c:pt idx="42474">
                  <c:v>27.47843528801565</c:v>
                </c:pt>
                <c:pt idx="42475">
                  <c:v>14.397218923954551</c:v>
                </c:pt>
                <c:pt idx="42476">
                  <c:v>26.01099114461136</c:v>
                </c:pt>
                <c:pt idx="42477">
                  <c:v>30.245615672720884</c:v>
                </c:pt>
                <c:pt idx="42478">
                  <c:v>23.956569343845356</c:v>
                </c:pt>
                <c:pt idx="42479">
                  <c:v>23.579226564112819</c:v>
                </c:pt>
                <c:pt idx="42480">
                  <c:v>23.07610285780278</c:v>
                </c:pt>
                <c:pt idx="42481">
                  <c:v>27.352654361438137</c:v>
                </c:pt>
                <c:pt idx="42482">
                  <c:v>36.115392246338047</c:v>
                </c:pt>
                <c:pt idx="42483">
                  <c:v>27.352654361438137</c:v>
                </c:pt>
                <c:pt idx="42484">
                  <c:v>33.30628488610698</c:v>
                </c:pt>
                <c:pt idx="42485">
                  <c:v>35.989611319760542</c:v>
                </c:pt>
                <c:pt idx="42486">
                  <c:v>31.629205865073498</c:v>
                </c:pt>
                <c:pt idx="42487">
                  <c:v>30.077907770617532</c:v>
                </c:pt>
                <c:pt idx="42488">
                  <c:v>32.090402595857711</c:v>
                </c:pt>
                <c:pt idx="42489">
                  <c:v>31.000301232185944</c:v>
                </c:pt>
                <c:pt idx="42490">
                  <c:v>28.526609676161574</c:v>
                </c:pt>
                <c:pt idx="42491">
                  <c:v>31.209936109815128</c:v>
                </c:pt>
                <c:pt idx="42492">
                  <c:v>28.191193871954876</c:v>
                </c:pt>
                <c:pt idx="42493">
                  <c:v>32.719307228745258</c:v>
                </c:pt>
                <c:pt idx="42494">
                  <c:v>34.396386249778736</c:v>
                </c:pt>
                <c:pt idx="42495">
                  <c:v>28.610463627213246</c:v>
                </c:pt>
                <c:pt idx="42496">
                  <c:v>31.838840742702683</c:v>
                </c:pt>
                <c:pt idx="42497">
                  <c:v>28.987806406945776</c:v>
                </c:pt>
                <c:pt idx="42498">
                  <c:v>31.377644011918481</c:v>
                </c:pt>
                <c:pt idx="42499">
                  <c:v>31.587278889547665</c:v>
                </c:pt>
                <c:pt idx="42500">
                  <c:v>31.209936109815128</c:v>
                </c:pt>
                <c:pt idx="42501">
                  <c:v>29.029733382471615</c:v>
                </c:pt>
                <c:pt idx="42502">
                  <c:v>29.57478406430749</c:v>
                </c:pt>
                <c:pt idx="42503">
                  <c:v>30.035980795091699</c:v>
                </c:pt>
                <c:pt idx="42504">
                  <c:v>34.480240200830409</c:v>
                </c:pt>
                <c:pt idx="42505">
                  <c:v>31.168009134289296</c:v>
                </c:pt>
                <c:pt idx="42506">
                  <c:v>32.300037473486896</c:v>
                </c:pt>
                <c:pt idx="42507">
                  <c:v>33.767481616891182</c:v>
                </c:pt>
                <c:pt idx="42508">
                  <c:v>33.012796057426115</c:v>
                </c:pt>
                <c:pt idx="42509">
                  <c:v>35.151071809243803</c:v>
                </c:pt>
                <c:pt idx="42510">
                  <c:v>34.354459274252896</c:v>
                </c:pt>
                <c:pt idx="42511">
                  <c:v>32.216183522435223</c:v>
                </c:pt>
                <c:pt idx="42512">
                  <c:v>32.88701513084861</c:v>
                </c:pt>
                <c:pt idx="42513">
                  <c:v>32.551599326641913</c:v>
                </c:pt>
                <c:pt idx="42514">
                  <c:v>33.222430935055307</c:v>
                </c:pt>
                <c:pt idx="42515">
                  <c:v>32.425818400064401</c:v>
                </c:pt>
                <c:pt idx="42516">
                  <c:v>23.327664710957801</c:v>
                </c:pt>
                <c:pt idx="42517">
                  <c:v>15.403466336574635</c:v>
                </c:pt>
                <c:pt idx="42518">
                  <c:v>23.788861441742004</c:v>
                </c:pt>
                <c:pt idx="42519">
                  <c:v>26.052918120137196</c:v>
                </c:pt>
                <c:pt idx="42520">
                  <c:v>19.847725742313344</c:v>
                </c:pt>
                <c:pt idx="42521">
                  <c:v>19.218821109425789</c:v>
                </c:pt>
                <c:pt idx="42522">
                  <c:v>25.96906416908552</c:v>
                </c:pt>
                <c:pt idx="42523">
                  <c:v>30.119834746143372</c:v>
                </c:pt>
                <c:pt idx="42524">
                  <c:v>31.587278889547665</c:v>
                </c:pt>
                <c:pt idx="42525">
                  <c:v>30.371396599298389</c:v>
                </c:pt>
                <c:pt idx="42526">
                  <c:v>33.767481616891182</c:v>
                </c:pt>
                <c:pt idx="42527">
                  <c:v>32.216183522435223</c:v>
                </c:pt>
                <c:pt idx="42528">
                  <c:v>35.570341564502172</c:v>
                </c:pt>
                <c:pt idx="42529">
                  <c:v>35.40263366239882</c:v>
                </c:pt>
                <c:pt idx="42530">
                  <c:v>31.419570987444313</c:v>
                </c:pt>
                <c:pt idx="42531">
                  <c:v>34.354459274252896</c:v>
                </c:pt>
                <c:pt idx="42532">
                  <c:v>30.035980795091699</c:v>
                </c:pt>
                <c:pt idx="42533">
                  <c:v>36.618515952648089</c:v>
                </c:pt>
                <c:pt idx="42534">
                  <c:v>35.738049466605517</c:v>
                </c:pt>
                <c:pt idx="42535">
                  <c:v>32.300037473486896</c:v>
                </c:pt>
                <c:pt idx="42536">
                  <c:v>37.58283638974234</c:v>
                </c:pt>
                <c:pt idx="42537">
                  <c:v>36.786223854751434</c:v>
                </c:pt>
                <c:pt idx="42538">
                  <c:v>38.127887071578215</c:v>
                </c:pt>
                <c:pt idx="42539">
                  <c:v>33.641700690313669</c:v>
                </c:pt>
                <c:pt idx="42540">
                  <c:v>27.05916553275728</c:v>
                </c:pt>
                <c:pt idx="42541">
                  <c:v>21.944074518605184</c:v>
                </c:pt>
                <c:pt idx="42542">
                  <c:v>26.975311581705608</c:v>
                </c:pt>
                <c:pt idx="42543">
                  <c:v>36.115392246338047</c:v>
                </c:pt>
                <c:pt idx="42544">
                  <c:v>36.786223854751434</c:v>
                </c:pt>
                <c:pt idx="42545">
                  <c:v>37.1216396589581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68-4445-AF03-6212D6800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3761471"/>
        <c:axId val="743761887"/>
      </c:scatterChart>
      <c:valAx>
        <c:axId val="743761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761887"/>
        <c:crosses val="autoZero"/>
        <c:crossBetween val="midCat"/>
      </c:valAx>
      <c:valAx>
        <c:axId val="743761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 </a:t>
                </a:r>
                <a:r>
                  <a:rPr lang="en-US"/>
                  <a:t>PA(T)</a:t>
                </a:r>
                <a:r>
                  <a:rPr lang="en-US" baseline="0"/>
                  <a:t> (ppbv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7614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PA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49C 20-30 °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1.5942754735893901E-2"/>
          <c:y val="1.4877800691858789E-2"/>
          <c:w val="0.94422191604557937"/>
          <c:h val="0.8285502766432713"/>
        </c:manualLayout>
      </c:layout>
      <c:scatterChart>
        <c:scatterStyle val="lineMarker"/>
        <c:varyColors val="0"/>
        <c:ser>
          <c:idx val="0"/>
          <c:order val="0"/>
          <c:tx>
            <c:v>O3 PA vs O3 49C 20-30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9015748031496061E-2"/>
                  <c:y val="-1.89351851851852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mperature bins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